/>
      <c r="BD239" s="48"/>
    </row>
    <row r="240" spans="1:56">
      <c r="A240" s="21">
        <v>42468</v>
      </c>
      <c r="B240" s="9">
        <v>1255.6300000000001</v>
      </c>
      <c r="C240" s="117">
        <v>1.1398999999999999</v>
      </c>
      <c r="D240" s="18">
        <f t="shared" ca="1" si="95"/>
        <v>-988.76213207072578</v>
      </c>
      <c r="E240" s="11">
        <f t="shared" si="102"/>
        <v>220</v>
      </c>
      <c r="F240" s="18">
        <f t="shared" ca="1" si="96"/>
        <v>0.73939875806544442</v>
      </c>
      <c r="G240" s="112">
        <f t="shared" ca="1" si="110"/>
        <v>0</v>
      </c>
      <c r="H240" s="18" t="str">
        <f t="shared" ca="1" si="103"/>
        <v/>
      </c>
      <c r="I240" s="18">
        <f t="shared" ca="1" si="97"/>
        <v>0.73939875806544442</v>
      </c>
      <c r="J240" s="18" t="str">
        <f t="shared" ca="1" si="111"/>
        <v/>
      </c>
      <c r="K240" s="18">
        <f t="shared" ca="1" si="98"/>
        <v>0.73939875806544442</v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0</v>
      </c>
      <c r="U240" s="18">
        <f t="shared" ca="1" si="101"/>
        <v>0</v>
      </c>
      <c r="V240" s="29">
        <f t="shared" si="106"/>
        <v>-1.7887238846312843E-3</v>
      </c>
      <c r="W240" s="29">
        <f t="shared" si="106"/>
        <v>1.845667076814898E-3</v>
      </c>
      <c r="X240" s="18">
        <f t="shared" ca="1" si="107"/>
        <v>0</v>
      </c>
      <c r="Y240" s="18">
        <f t="shared" ca="1" si="108"/>
        <v>3501.9788211363325</v>
      </c>
      <c r="Z240" s="39">
        <f t="shared" ca="1" si="117"/>
        <v>0</v>
      </c>
      <c r="AA240" s="29">
        <f t="shared" ca="1" si="109"/>
        <v>4.9278989844105281E-2</v>
      </c>
      <c r="AB240" s="29">
        <f t="shared" ca="1" si="118"/>
        <v>4.9278989844105281E-2</v>
      </c>
      <c r="AC240" s="29">
        <f t="shared" ca="1" si="119"/>
        <v>0</v>
      </c>
      <c r="AD240" s="22">
        <f t="shared" ca="1" si="120"/>
        <v>0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0"/>
        <v>2374.6018121125426</v>
      </c>
      <c r="AR240" s="94">
        <f t="shared" si="91"/>
        <v>557.1921170247897</v>
      </c>
      <c r="AS240" s="94">
        <f t="shared" si="92"/>
        <v>1098.3805916244851</v>
      </c>
      <c r="AT240" s="94">
        <f t="shared" si="93"/>
        <v>1.5542381752701073</v>
      </c>
      <c r="AU240" s="94">
        <f t="shared" si="94"/>
        <v>6.5452581032412907E-4</v>
      </c>
      <c r="AV240" s="49"/>
      <c r="AW240" s="94">
        <f t="shared" si="89"/>
        <v>2670.822829875041</v>
      </c>
      <c r="AX240" s="94">
        <f t="shared" si="121"/>
        <v>1524.3261625776804</v>
      </c>
      <c r="AY240" s="51"/>
      <c r="AZ240" s="49"/>
      <c r="BA240" s="49"/>
      <c r="BB240" s="49"/>
      <c r="BC240" s="52"/>
      <c r="BD240" s="48"/>
    </row>
    <row r="241" spans="1:56">
      <c r="A241" s="21">
        <v>42471</v>
      </c>
      <c r="B241" s="9">
        <v>1242.47</v>
      </c>
      <c r="C241" s="117">
        <v>1.1408</v>
      </c>
      <c r="D241" s="18">
        <f t="shared" ca="1" si="95"/>
        <v>-1003.6941760384987</v>
      </c>
      <c r="E241" s="11">
        <f t="shared" si="102"/>
        <v>221</v>
      </c>
      <c r="F241" s="18">
        <f t="shared" ca="1" si="96"/>
        <v>0.44451653710524569</v>
      </c>
      <c r="G241" s="112">
        <f t="shared" ca="1" si="110"/>
        <v>0</v>
      </c>
      <c r="H241" s="18" t="str">
        <f t="shared" ca="1" si="103"/>
        <v/>
      </c>
      <c r="I241" s="18">
        <f t="shared" ca="1" si="97"/>
        <v>0.44451653710524569</v>
      </c>
      <c r="J241" s="18" t="str">
        <f t="shared" ca="1" si="111"/>
        <v/>
      </c>
      <c r="K241" s="18">
        <f t="shared" ca="1" si="98"/>
        <v>0.44451653710524569</v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0</v>
      </c>
      <c r="U241" s="18">
        <f t="shared" ca="1" si="101"/>
        <v>0</v>
      </c>
      <c r="V241" s="29">
        <f t="shared" si="106"/>
        <v>-1.0480794501565015E-2</v>
      </c>
      <c r="W241" s="29">
        <f t="shared" si="106"/>
        <v>7.8954294236347313E-4</v>
      </c>
      <c r="X241" s="18">
        <f t="shared" ca="1" si="107"/>
        <v>0</v>
      </c>
      <c r="Y241" s="18">
        <f t="shared" ca="1" si="108"/>
        <v>3501.9788211363325</v>
      </c>
      <c r="Z241" s="39">
        <f t="shared" ca="1" si="117"/>
        <v>0</v>
      </c>
      <c r="AA241" s="29">
        <f t="shared" ca="1" si="109"/>
        <v>4.9278989844105281E-2</v>
      </c>
      <c r="AB241" s="29">
        <f t="shared" ca="1" si="118"/>
        <v>4.9278989844105281E-2</v>
      </c>
      <c r="AC241" s="29">
        <f t="shared" ca="1" si="119"/>
        <v>0</v>
      </c>
      <c r="AD241" s="22">
        <f t="shared" ca="1" si="120"/>
        <v>0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0"/>
        <v>2089.2232974256003</v>
      </c>
      <c r="AR241" s="94">
        <f t="shared" si="91"/>
        <v>420.12718092411484</v>
      </c>
      <c r="AS241" s="94">
        <f t="shared" si="92"/>
        <v>1099.8187036522809</v>
      </c>
      <c r="AT241" s="94">
        <f t="shared" si="93"/>
        <v>1.3736705882352938</v>
      </c>
      <c r="AU241" s="94">
        <f t="shared" si="94"/>
        <v>6.5750300120047931E-4</v>
      </c>
      <c r="AV241" s="49"/>
      <c r="AW241" s="94">
        <f t="shared" si="89"/>
        <v>2655.3659114639308</v>
      </c>
      <c r="AX241" s="94">
        <f t="shared" si="121"/>
        <v>1546.6693724280724</v>
      </c>
      <c r="AY241" s="51"/>
      <c r="AZ241" s="49"/>
      <c r="BA241" s="49"/>
      <c r="BB241" s="49"/>
      <c r="BC241" s="52"/>
      <c r="BD241" s="48"/>
    </row>
    <row r="242" spans="1:56">
      <c r="A242" s="21">
        <v>42472</v>
      </c>
      <c r="B242" s="9">
        <v>1227.8900000000001</v>
      </c>
      <c r="C242" s="117">
        <v>1.1386000000000001</v>
      </c>
      <c r="D242" s="18">
        <f t="shared" ca="1" si="95"/>
        <v>-1013.9425130061661</v>
      </c>
      <c r="E242" s="11">
        <f t="shared" si="102"/>
        <v>222</v>
      </c>
      <c r="F242" s="18">
        <f t="shared" ca="1" si="96"/>
        <v>0.2421294846229036</v>
      </c>
      <c r="G242" s="112">
        <f t="shared" ca="1" si="110"/>
        <v>0</v>
      </c>
      <c r="H242" s="18" t="str">
        <f t="shared" ca="1" si="103"/>
        <v/>
      </c>
      <c r="I242" s="18">
        <f t="shared" ca="1" si="97"/>
        <v>0.2421294846229036</v>
      </c>
      <c r="J242" s="18" t="str">
        <f t="shared" ca="1" si="111"/>
        <v/>
      </c>
      <c r="K242" s="18">
        <f t="shared" ca="1" si="98"/>
        <v>0.2421294846229036</v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0</v>
      </c>
      <c r="U242" s="18">
        <f t="shared" ca="1" si="101"/>
        <v>0</v>
      </c>
      <c r="V242" s="29">
        <f t="shared" si="106"/>
        <v>-1.1734689771181538E-2</v>
      </c>
      <c r="W242" s="29">
        <f t="shared" si="106"/>
        <v>-1.9284712482468265E-3</v>
      </c>
      <c r="X242" s="18">
        <f t="shared" ca="1" si="107"/>
        <v>0</v>
      </c>
      <c r="Y242" s="18">
        <f t="shared" ca="1" si="108"/>
        <v>3501.9788211363325</v>
      </c>
      <c r="Z242" s="39">
        <f t="shared" ca="1" si="117"/>
        <v>0</v>
      </c>
      <c r="AA242" s="29">
        <f t="shared" ca="1" si="109"/>
        <v>4.9278989844105281E-2</v>
      </c>
      <c r="AB242" s="29">
        <f t="shared" ca="1" si="118"/>
        <v>4.9278989844105281E-2</v>
      </c>
      <c r="AC242" s="29">
        <f t="shared" ca="1" si="119"/>
        <v>0</v>
      </c>
      <c r="AD242" s="22">
        <f t="shared" ca="1" si="120"/>
        <v>0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0"/>
        <v>1754.0872921913465</v>
      </c>
      <c r="AR242" s="94">
        <f t="shared" si="91"/>
        <v>291.78443774148201</v>
      </c>
      <c r="AS242" s="94">
        <f t="shared" si="92"/>
        <v>1100.9099677099857</v>
      </c>
      <c r="AT242" s="94">
        <f t="shared" si="93"/>
        <v>1.173920288115246</v>
      </c>
      <c r="AU242" s="94">
        <f t="shared" si="94"/>
        <v>6.6924849939975939E-4</v>
      </c>
      <c r="AV242" s="49"/>
      <c r="AW242" s="94">
        <f t="shared" si="89"/>
        <v>2623.5866951521493</v>
      </c>
      <c r="AX242" s="94">
        <f t="shared" si="121"/>
        <v>1563.2004386302524</v>
      </c>
      <c r="AY242" s="51"/>
      <c r="AZ242" s="49"/>
      <c r="BA242" s="49"/>
      <c r="BB242" s="49"/>
      <c r="BC242" s="52"/>
      <c r="BD242" s="48"/>
    </row>
    <row r="243" spans="1:56">
      <c r="A243" s="21">
        <v>42473</v>
      </c>
      <c r="B243" s="9">
        <v>1233.99</v>
      </c>
      <c r="C243" s="117">
        <v>1.1274</v>
      </c>
      <c r="D243" s="18">
        <f t="shared" ca="1" si="95"/>
        <v>-985.79041029611085</v>
      </c>
      <c r="E243" s="11">
        <f t="shared" si="102"/>
        <v>223</v>
      </c>
      <c r="F243" s="18">
        <f t="shared" ca="1" si="96"/>
        <v>0.79808515885997267</v>
      </c>
      <c r="G243" s="112">
        <f t="shared" ca="1" si="110"/>
        <v>0</v>
      </c>
      <c r="H243" s="18" t="str">
        <f t="shared" ca="1" si="103"/>
        <v/>
      </c>
      <c r="I243" s="18">
        <f t="shared" ca="1" si="97"/>
        <v>0.79808515885997267</v>
      </c>
      <c r="J243" s="18" t="str">
        <f t="shared" ca="1" si="111"/>
        <v/>
      </c>
      <c r="K243" s="18">
        <f t="shared" ca="1" si="98"/>
        <v>0.79808515885997267</v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0</v>
      </c>
      <c r="U243" s="18">
        <f t="shared" ca="1" si="101"/>
        <v>0</v>
      </c>
      <c r="V243" s="29">
        <f t="shared" si="106"/>
        <v>4.9678717148929534E-3</v>
      </c>
      <c r="W243" s="29">
        <f t="shared" si="106"/>
        <v>-9.8366414895486552E-3</v>
      </c>
      <c r="X243" s="18">
        <f t="shared" ca="1" si="107"/>
        <v>0</v>
      </c>
      <c r="Y243" s="18">
        <f t="shared" ca="1" si="108"/>
        <v>3501.9788211363325</v>
      </c>
      <c r="Z243" s="39">
        <f t="shared" ca="1" si="117"/>
        <v>0</v>
      </c>
      <c r="AA243" s="29">
        <f t="shared" ca="1" si="109"/>
        <v>4.9278989844105281E-2</v>
      </c>
      <c r="AB243" s="29">
        <f t="shared" ca="1" si="118"/>
        <v>4.9278989844105281E-2</v>
      </c>
      <c r="AC243" s="29">
        <f t="shared" ca="1" si="119"/>
        <v>0</v>
      </c>
      <c r="AD243" s="22">
        <f t="shared" ca="1" si="120"/>
        <v>0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si="90"/>
        <v>1443.2786567742337</v>
      </c>
      <c r="AR243" s="94">
        <f t="shared" si="91"/>
        <v>52.264908317808732</v>
      </c>
      <c r="AS243" s="94">
        <f t="shared" si="92"/>
        <v>1101.5435005770385</v>
      </c>
      <c r="AT243" s="94">
        <f t="shared" si="93"/>
        <v>0.93037935174069664</v>
      </c>
      <c r="AU243" s="94">
        <f t="shared" si="94"/>
        <v>6.4462905162064772E-4</v>
      </c>
      <c r="AV243" s="49"/>
      <c r="AW243" s="94">
        <f t="shared" si="89"/>
        <v>2597.3233790030736</v>
      </c>
      <c r="AX243" s="94">
        <f t="shared" si="121"/>
        <v>1573.3844006250849</v>
      </c>
      <c r="AY243" s="51"/>
      <c r="AZ243" s="49"/>
      <c r="BA243" s="49"/>
      <c r="BB243" s="49"/>
      <c r="BC243" s="52"/>
      <c r="BD243" s="48"/>
    </row>
    <row r="244" spans="1:56">
      <c r="A244" s="21">
        <v>42474</v>
      </c>
      <c r="B244" s="9">
        <v>1232.49</v>
      </c>
      <c r="C244" s="117">
        <v>1.1268</v>
      </c>
      <c r="D244" s="18">
        <f t="shared" ca="1" si="95"/>
        <v>-986.10904765092914</v>
      </c>
      <c r="E244" s="11">
        <f t="shared" si="102"/>
        <v>224</v>
      </c>
      <c r="F244" s="18">
        <f t="shared" ca="1" si="96"/>
        <v>0.79179261839649073</v>
      </c>
      <c r="G244" s="112">
        <f t="shared" ca="1" si="110"/>
        <v>0</v>
      </c>
      <c r="H244" s="18" t="str">
        <f t="shared" ca="1" si="103"/>
        <v/>
      </c>
      <c r="I244" s="18">
        <f t="shared" ca="1" si="97"/>
        <v>0.79179261839649073</v>
      </c>
      <c r="J244" s="18" t="str">
        <f t="shared" ca="1" si="111"/>
        <v/>
      </c>
      <c r="K244" s="18">
        <f t="shared" ca="1" si="98"/>
        <v>0.79179261839649073</v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0</v>
      </c>
      <c r="U244" s="18">
        <f t="shared" ca="1" si="101"/>
        <v>0</v>
      </c>
      <c r="V244" s="29">
        <f t="shared" si="106"/>
        <v>-1.2155690078525757E-3</v>
      </c>
      <c r="W244" s="29">
        <f t="shared" si="106"/>
        <v>-5.3219797764762636E-4</v>
      </c>
      <c r="X244" s="18">
        <f t="shared" ca="1" si="107"/>
        <v>0</v>
      </c>
      <c r="Y244" s="18">
        <f t="shared" ca="1" si="108"/>
        <v>3501.9788211363325</v>
      </c>
      <c r="Z244" s="39">
        <f t="shared" ca="1" si="117"/>
        <v>0</v>
      </c>
      <c r="AA244" s="29">
        <f t="shared" ca="1" si="109"/>
        <v>4.9278989844105281E-2</v>
      </c>
      <c r="AB244" s="29">
        <f t="shared" ca="1" si="118"/>
        <v>4.9278989844105281E-2</v>
      </c>
      <c r="AC244" s="29">
        <f t="shared" ca="1" si="119"/>
        <v>0</v>
      </c>
      <c r="AD244" s="22">
        <f t="shared" ca="1" si="120"/>
        <v>0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90"/>
        <v>1203.8309441423646</v>
      </c>
      <c r="AR244" s="94">
        <f t="shared" si="91"/>
        <v>-141.46588113233494</v>
      </c>
      <c r="AS244" s="94">
        <f t="shared" si="92"/>
        <v>1102.3904030847616</v>
      </c>
      <c r="AT244" s="94">
        <f t="shared" si="93"/>
        <v>0.72505018007202937</v>
      </c>
      <c r="AU244" s="94">
        <f t="shared" si="94"/>
        <v>6.0228571428571384E-4</v>
      </c>
      <c r="AV244" s="49"/>
      <c r="AW244" s="94">
        <f t="shared" si="89"/>
        <v>2616.2267235927111</v>
      </c>
      <c r="AX244" s="94">
        <f t="shared" si="121"/>
        <v>1585.6853991587698</v>
      </c>
      <c r="AY244" s="51"/>
      <c r="AZ244" s="49"/>
      <c r="BA244" s="49"/>
      <c r="BB244" s="49"/>
      <c r="BC244" s="52"/>
      <c r="BD244" s="48"/>
    </row>
    <row r="245" spans="1:56">
      <c r="A245" s="21">
        <v>42475</v>
      </c>
      <c r="B245" s="9">
        <v>1250.19</v>
      </c>
      <c r="C245" s="117">
        <v>1.1284000000000001</v>
      </c>
      <c r="D245" s="18">
        <f t="shared" ca="1" si="95"/>
        <v>-971.55934803807986</v>
      </c>
      <c r="E245" s="11">
        <f t="shared" si="102"/>
        <v>225</v>
      </c>
      <c r="F245" s="18">
        <f t="shared" ca="1" si="96"/>
        <v>1.0791241950648029</v>
      </c>
      <c r="G245" s="112">
        <f t="shared" ca="1" si="110"/>
        <v>0</v>
      </c>
      <c r="H245" s="18" t="str">
        <f t="shared" ca="1" si="103"/>
        <v/>
      </c>
      <c r="I245" s="18">
        <f t="shared" ca="1" si="97"/>
        <v>1.0791241950648029</v>
      </c>
      <c r="J245" s="18" t="str">
        <f t="shared" ca="1" si="111"/>
        <v/>
      </c>
      <c r="K245" s="18" t="str">
        <f t="shared" ca="1" si="98"/>
        <v/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0</v>
      </c>
      <c r="U245" s="18">
        <f t="shared" ca="1" si="101"/>
        <v>0</v>
      </c>
      <c r="V245" s="29">
        <f t="shared" si="106"/>
        <v>1.4361171287393849E-2</v>
      </c>
      <c r="W245" s="29">
        <f t="shared" si="106"/>
        <v>1.4199503017394797E-3</v>
      </c>
      <c r="X245" s="18">
        <f t="shared" ca="1" si="107"/>
        <v>0</v>
      </c>
      <c r="Y245" s="18">
        <f t="shared" ca="1" si="108"/>
        <v>3501.9788211363325</v>
      </c>
      <c r="Z245" s="39">
        <f t="shared" ca="1" si="117"/>
        <v>0</v>
      </c>
      <c r="AA245" s="29">
        <f t="shared" ca="1" si="109"/>
        <v>4.9278989844105281E-2</v>
      </c>
      <c r="AB245" s="29">
        <f t="shared" ca="1" si="118"/>
        <v>4.9278989844105281E-2</v>
      </c>
      <c r="AC245" s="29">
        <f t="shared" ca="1" si="119"/>
        <v>0</v>
      </c>
      <c r="AD245" s="22">
        <f t="shared" ca="1" si="120"/>
        <v>0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90"/>
        <v>958.64433117321096</v>
      </c>
      <c r="AR245" s="94">
        <f t="shared" si="91"/>
        <v>-315.32787096718141</v>
      </c>
      <c r="AS245" s="94">
        <f t="shared" si="92"/>
        <v>1103.0562346169138</v>
      </c>
      <c r="AT245" s="94">
        <f t="shared" si="93"/>
        <v>0.53915630252100821</v>
      </c>
      <c r="AU245" s="94">
        <f t="shared" si="94"/>
        <v>5.6241536614645845E-4</v>
      </c>
      <c r="AV245" s="49"/>
      <c r="AW245" s="94">
        <f t="shared" si="89"/>
        <v>2628.3034224816934</v>
      </c>
      <c r="AX245" s="94">
        <f t="shared" si="121"/>
        <v>1599.307128788216</v>
      </c>
      <c r="AY245" s="51"/>
      <c r="AZ245" s="49"/>
      <c r="BA245" s="49"/>
      <c r="BB245" s="49"/>
      <c r="BC245" s="52"/>
      <c r="BD245" s="48"/>
    </row>
    <row r="246" spans="1:56">
      <c r="A246" s="21">
        <v>42478</v>
      </c>
      <c r="B246" s="9">
        <v>1244.25</v>
      </c>
      <c r="C246" s="117">
        <v>1.1313</v>
      </c>
      <c r="D246" s="18">
        <f t="shared" ca="1" si="95"/>
        <v>-983.20926748979082</v>
      </c>
      <c r="E246" s="11">
        <f t="shared" si="102"/>
        <v>226</v>
      </c>
      <c r="F246" s="18">
        <f t="shared" ca="1" si="96"/>
        <v>0.84905829589237147</v>
      </c>
      <c r="G246" s="112">
        <f t="shared" ca="1" si="110"/>
        <v>0</v>
      </c>
      <c r="H246" s="18" t="str">
        <f t="shared" ca="1" si="103"/>
        <v/>
      </c>
      <c r="I246" s="18">
        <f t="shared" ca="1" si="97"/>
        <v>0.84905829589237147</v>
      </c>
      <c r="J246" s="18" t="str">
        <f t="shared" ca="1" si="111"/>
        <v/>
      </c>
      <c r="K246" s="18">
        <f t="shared" ca="1" si="98"/>
        <v>0.84905829589237147</v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0</v>
      </c>
      <c r="U246" s="18">
        <f t="shared" ca="1" si="101"/>
        <v>0</v>
      </c>
      <c r="V246" s="29">
        <f t="shared" si="106"/>
        <v>-4.7512778057735659E-3</v>
      </c>
      <c r="W246" s="29">
        <f t="shared" si="106"/>
        <v>2.570010634526677E-3</v>
      </c>
      <c r="X246" s="18">
        <f t="shared" ca="1" si="107"/>
        <v>0</v>
      </c>
      <c r="Y246" s="18">
        <f t="shared" ca="1" si="108"/>
        <v>3501.9788211363325</v>
      </c>
      <c r="Z246" s="39">
        <f t="shared" ca="1" si="117"/>
        <v>0</v>
      </c>
      <c r="AA246" s="29">
        <f t="shared" ca="1" si="109"/>
        <v>4.9278989844105281E-2</v>
      </c>
      <c r="AB246" s="29">
        <f t="shared" ca="1" si="118"/>
        <v>4.9278989844105281E-2</v>
      </c>
      <c r="AC246" s="29">
        <f t="shared" ca="1" si="119"/>
        <v>0</v>
      </c>
      <c r="AD246" s="22">
        <f t="shared" ca="1" si="120"/>
        <v>0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90"/>
        <v>758.37049800662282</v>
      </c>
      <c r="AR246" s="94">
        <f t="shared" si="91"/>
        <v>-339.64791970796779</v>
      </c>
      <c r="AS246" s="94">
        <f t="shared" si="92"/>
        <v>1104.0706052061068</v>
      </c>
      <c r="AT246" s="94">
        <f t="shared" si="93"/>
        <v>0.43114045618247349</v>
      </c>
      <c r="AU246" s="94">
        <f t="shared" si="94"/>
        <v>5.6850900360144068E-4</v>
      </c>
      <c r="AV246" s="49"/>
      <c r="AW246" s="94">
        <f t="shared" si="89"/>
        <v>2629.256037234135</v>
      </c>
      <c r="AX246" s="94">
        <f t="shared" si="121"/>
        <v>1616.1427717134054</v>
      </c>
      <c r="AY246" s="51"/>
      <c r="AZ246" s="49"/>
      <c r="BA246" s="49"/>
      <c r="BB246" s="49"/>
      <c r="BC246" s="52"/>
      <c r="BD246" s="48"/>
    </row>
    <row r="247" spans="1:56">
      <c r="A247" s="21">
        <v>42479</v>
      </c>
      <c r="B247" s="9">
        <v>1248.05</v>
      </c>
      <c r="C247" s="117">
        <v>1.1357999999999999</v>
      </c>
      <c r="D247" s="18">
        <f t="shared" ca="1" si="95"/>
        <v>-988.26948732865208</v>
      </c>
      <c r="E247" s="11">
        <f t="shared" si="102"/>
        <v>227</v>
      </c>
      <c r="F247" s="18">
        <f t="shared" ca="1" si="96"/>
        <v>0.74912764555068045</v>
      </c>
      <c r="G247" s="112">
        <f t="shared" ca="1" si="110"/>
        <v>0</v>
      </c>
      <c r="H247" s="18" t="str">
        <f t="shared" ca="1" si="103"/>
        <v/>
      </c>
      <c r="I247" s="18">
        <f t="shared" ca="1" si="97"/>
        <v>0.74912764555068045</v>
      </c>
      <c r="J247" s="18" t="str">
        <f t="shared" ca="1" si="111"/>
        <v/>
      </c>
      <c r="K247" s="18">
        <f t="shared" ca="1" si="98"/>
        <v>0.74912764555068045</v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0</v>
      </c>
      <c r="U247" s="18">
        <f t="shared" ca="1" si="101"/>
        <v>0</v>
      </c>
      <c r="V247" s="29">
        <f t="shared" si="106"/>
        <v>3.0540486236688403E-3</v>
      </c>
      <c r="W247" s="29">
        <f t="shared" si="106"/>
        <v>3.977724741447846E-3</v>
      </c>
      <c r="X247" s="18">
        <f t="shared" ca="1" si="107"/>
        <v>0</v>
      </c>
      <c r="Y247" s="18">
        <f t="shared" ca="1" si="108"/>
        <v>3501.9788211363325</v>
      </c>
      <c r="Z247" s="39">
        <f t="shared" ca="1" si="117"/>
        <v>0</v>
      </c>
      <c r="AA247" s="29">
        <f t="shared" ca="1" si="109"/>
        <v>4.9278989844105281E-2</v>
      </c>
      <c r="AB247" s="29">
        <f t="shared" ca="1" si="118"/>
        <v>4.9278989844105281E-2</v>
      </c>
      <c r="AC247" s="29">
        <f t="shared" ca="1" si="119"/>
        <v>0</v>
      </c>
      <c r="AD247" s="22">
        <f t="shared" ca="1" si="120"/>
        <v>0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90"/>
        <v>562.71304789411931</v>
      </c>
      <c r="AR247" s="94">
        <f t="shared" si="91"/>
        <v>-316.72080019217128</v>
      </c>
      <c r="AS247" s="94">
        <f t="shared" si="92"/>
        <v>1104.8497353466732</v>
      </c>
      <c r="AT247" s="94">
        <f t="shared" si="93"/>
        <v>0.3405406962785118</v>
      </c>
      <c r="AU247" s="94">
        <f t="shared" si="94"/>
        <v>6.0517647058823539E-4</v>
      </c>
      <c r="AV247" s="49"/>
      <c r="AW247" s="94">
        <f t="shared" si="89"/>
        <v>2643.3854273440088</v>
      </c>
      <c r="AX247" s="94">
        <f t="shared" si="121"/>
        <v>1632.9555112646362</v>
      </c>
      <c r="AY247" s="51"/>
      <c r="AZ247" s="49"/>
      <c r="BA247" s="49"/>
      <c r="BB247" s="49"/>
      <c r="BC247" s="52"/>
      <c r="BD247" s="48"/>
    </row>
    <row r="248" spans="1:56">
      <c r="A248" s="21">
        <v>42480</v>
      </c>
      <c r="B248" s="9">
        <v>1233.03</v>
      </c>
      <c r="C248" s="117">
        <v>1.1296999999999999</v>
      </c>
      <c r="D248" s="18">
        <f t="shared" ca="1" si="95"/>
        <v>-991.27896710263963</v>
      </c>
      <c r="E248" s="11">
        <f t="shared" si="102"/>
        <v>228</v>
      </c>
      <c r="F248" s="18">
        <f t="shared" ca="1" si="96"/>
        <v>0.68969558912199791</v>
      </c>
      <c r="G248" s="112">
        <f t="shared" ca="1" si="110"/>
        <v>0</v>
      </c>
      <c r="H248" s="18" t="str">
        <f t="shared" ca="1" si="103"/>
        <v/>
      </c>
      <c r="I248" s="18">
        <f t="shared" ca="1" si="97"/>
        <v>0.68969558912199791</v>
      </c>
      <c r="J248" s="18" t="str">
        <f t="shared" ca="1" si="111"/>
        <v/>
      </c>
      <c r="K248" s="18">
        <f t="shared" ca="1" si="98"/>
        <v>0.68969558912199791</v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0</v>
      </c>
      <c r="U248" s="18">
        <f t="shared" ca="1" si="101"/>
        <v>0</v>
      </c>
      <c r="V248" s="29">
        <f t="shared" si="106"/>
        <v>-1.2034774247826596E-2</v>
      </c>
      <c r="W248" s="29">
        <f t="shared" si="106"/>
        <v>-5.3706638492692325E-3</v>
      </c>
      <c r="X248" s="18">
        <f t="shared" ca="1" si="107"/>
        <v>0</v>
      </c>
      <c r="Y248" s="18">
        <f t="shared" ca="1" si="108"/>
        <v>3501.9788211363325</v>
      </c>
      <c r="Z248" s="39">
        <f t="shared" ca="1" si="117"/>
        <v>0</v>
      </c>
      <c r="AA248" s="29">
        <f t="shared" ca="1" si="109"/>
        <v>4.9278989844105281E-2</v>
      </c>
      <c r="AB248" s="29">
        <f t="shared" ca="1" si="118"/>
        <v>4.9278989844105281E-2</v>
      </c>
      <c r="AC248" s="29">
        <f t="shared" ca="1" si="119"/>
        <v>0</v>
      </c>
      <c r="AD248" s="22">
        <f t="shared" ca="1" si="120"/>
        <v>0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90"/>
        <v>396.51886367052515</v>
      </c>
      <c r="AR248" s="94">
        <f t="shared" si="91"/>
        <v>-305.40857521221341</v>
      </c>
      <c r="AS248" s="94">
        <f t="shared" si="92"/>
        <v>1105.5037179381704</v>
      </c>
      <c r="AT248" s="94">
        <f t="shared" si="93"/>
        <v>0.25335318127250939</v>
      </c>
      <c r="AU248" s="94">
        <f t="shared" si="94"/>
        <v>6.3894357743097239E-4</v>
      </c>
      <c r="AV248" s="49"/>
      <c r="AW248" s="94">
        <f t="shared" si="89"/>
        <v>2651.4051679387239</v>
      </c>
      <c r="AX248" s="94">
        <f t="shared" si="121"/>
        <v>1650.7118133697707</v>
      </c>
      <c r="AY248" s="51"/>
      <c r="AZ248" s="49"/>
      <c r="BA248" s="49"/>
      <c r="BB248" s="49"/>
      <c r="BC248" s="52"/>
      <c r="BD248" s="48"/>
    </row>
    <row r="249" spans="1:56">
      <c r="A249" s="21">
        <v>42481</v>
      </c>
      <c r="B249" s="9">
        <v>1237.97</v>
      </c>
      <c r="C249" s="117">
        <v>1.1288</v>
      </c>
      <c r="D249" s="18">
        <f t="shared" ca="1" si="95"/>
        <v>-984.56692313486769</v>
      </c>
      <c r="E249" s="11">
        <f t="shared" si="102"/>
        <v>229</v>
      </c>
      <c r="F249" s="18">
        <f t="shared" ca="1" si="96"/>
        <v>0.82224692882276773</v>
      </c>
      <c r="G249" s="112">
        <f t="shared" ca="1" si="110"/>
        <v>0</v>
      </c>
      <c r="H249" s="18" t="str">
        <f t="shared" ca="1" si="103"/>
        <v/>
      </c>
      <c r="I249" s="18">
        <f t="shared" ca="1" si="97"/>
        <v>0.82224692882276773</v>
      </c>
      <c r="J249" s="18" t="str">
        <f t="shared" ca="1" si="111"/>
        <v/>
      </c>
      <c r="K249" s="18">
        <f t="shared" ca="1" si="98"/>
        <v>0.82224692882276773</v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0</v>
      </c>
      <c r="U249" s="18">
        <f t="shared" ca="1" si="101"/>
        <v>0</v>
      </c>
      <c r="V249" s="29">
        <f t="shared" si="106"/>
        <v>4.0063907609709862E-3</v>
      </c>
      <c r="W249" s="29">
        <f t="shared" si="106"/>
        <v>-7.9667168274754447E-4</v>
      </c>
      <c r="X249" s="18">
        <f t="shared" ca="1" si="107"/>
        <v>0</v>
      </c>
      <c r="Y249" s="18">
        <f t="shared" ca="1" si="108"/>
        <v>3501.9788211363325</v>
      </c>
      <c r="Z249" s="39">
        <f t="shared" ca="1" si="117"/>
        <v>0</v>
      </c>
      <c r="AA249" s="29">
        <f t="shared" ca="1" si="109"/>
        <v>4.9278989844105281E-2</v>
      </c>
      <c r="AB249" s="29">
        <f t="shared" ca="1" si="118"/>
        <v>4.9278989844105281E-2</v>
      </c>
      <c r="AC249" s="29">
        <f t="shared" ca="1" si="119"/>
        <v>0</v>
      </c>
      <c r="AD249" s="22">
        <f t="shared" ca="1" si="120"/>
        <v>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90"/>
        <v>217.64123967419573</v>
      </c>
      <c r="AR249" s="94">
        <f t="shared" si="91"/>
        <v>-305.87593194059832</v>
      </c>
      <c r="AS249" s="94">
        <f t="shared" si="92"/>
        <v>1105.9373094581042</v>
      </c>
      <c r="AT249" s="94">
        <f t="shared" si="93"/>
        <v>0.14473325330132056</v>
      </c>
      <c r="AU249" s="94">
        <f t="shared" si="94"/>
        <v>6.6500840336134424E-4</v>
      </c>
      <c r="AV249" s="49"/>
      <c r="AW249" s="94">
        <f t="shared" ref="AW249:AW272" si="122">LINEST($B149:$B248,$C149:$C248,TRUE)</f>
        <v>2647.0154343223144</v>
      </c>
      <c r="AX249" s="94">
        <f t="shared" si="121"/>
        <v>1663.4605217308522</v>
      </c>
      <c r="AY249" s="51"/>
      <c r="AZ249" s="49"/>
      <c r="BA249" s="49"/>
      <c r="BB249" s="49"/>
      <c r="BC249" s="52"/>
      <c r="BD249" s="48"/>
    </row>
    <row r="250" spans="1:56">
      <c r="A250" s="21">
        <v>42482</v>
      </c>
      <c r="B250" s="9">
        <v>1243.4000000000001</v>
      </c>
      <c r="C250" s="117">
        <v>1.1222000000000001</v>
      </c>
      <c r="D250" s="18">
        <f t="shared" ca="1" si="95"/>
        <v>-966.14193403787067</v>
      </c>
      <c r="E250" s="11">
        <f t="shared" si="102"/>
        <v>230</v>
      </c>
      <c r="F250" s="18">
        <f t="shared" ca="1" si="96"/>
        <v>1.1861088165734437</v>
      </c>
      <c r="G250" s="112">
        <f t="shared" ca="1" si="110"/>
        <v>0</v>
      </c>
      <c r="H250" s="18" t="str">
        <f t="shared" ca="1" si="103"/>
        <v/>
      </c>
      <c r="I250" s="18">
        <f t="shared" ca="1" si="97"/>
        <v>1.1861088165734437</v>
      </c>
      <c r="J250" s="18" t="str">
        <f t="shared" ca="1" si="111"/>
        <v/>
      </c>
      <c r="K250" s="18" t="str">
        <f t="shared" ca="1" si="98"/>
        <v/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0</v>
      </c>
      <c r="U250" s="18">
        <f t="shared" ca="1" si="101"/>
        <v>0</v>
      </c>
      <c r="V250" s="29">
        <f t="shared" si="106"/>
        <v>4.3862129130754889E-3</v>
      </c>
      <c r="W250" s="29">
        <f t="shared" si="106"/>
        <v>-5.8469170800849925E-3</v>
      </c>
      <c r="X250" s="18">
        <f t="shared" ca="1" si="107"/>
        <v>0</v>
      </c>
      <c r="Y250" s="18">
        <f t="shared" ca="1" si="108"/>
        <v>3501.9788211363325</v>
      </c>
      <c r="Z250" s="39">
        <f t="shared" ca="1" si="117"/>
        <v>0</v>
      </c>
      <c r="AA250" s="29">
        <f t="shared" ca="1" si="109"/>
        <v>4.9278989844105281E-2</v>
      </c>
      <c r="AB250" s="29">
        <f t="shared" ca="1" si="118"/>
        <v>4.9278989844105281E-2</v>
      </c>
      <c r="AC250" s="29">
        <f t="shared" ca="1" si="119"/>
        <v>0</v>
      </c>
      <c r="AD250" s="22">
        <f t="shared" ca="1" si="120"/>
        <v>0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90"/>
        <v>232.59080523296976</v>
      </c>
      <c r="AR250" s="94">
        <f t="shared" si="91"/>
        <v>-313.18985777406772</v>
      </c>
      <c r="AS250" s="94">
        <f t="shared" si="92"/>
        <v>1105.7899715968674</v>
      </c>
      <c r="AT250" s="94">
        <f t="shared" si="93"/>
        <v>0.16570852340936382</v>
      </c>
      <c r="AU250" s="94">
        <f t="shared" si="94"/>
        <v>7.1244657863145237E-4</v>
      </c>
      <c r="AV250" s="49"/>
      <c r="AW250" s="94">
        <f t="shared" si="122"/>
        <v>2658.4734781082443</v>
      </c>
      <c r="AX250" s="94">
        <f t="shared" si="121"/>
        <v>1678.2494776872547</v>
      </c>
      <c r="AY250" s="51"/>
      <c r="AZ250" s="49"/>
      <c r="BA250" s="49"/>
      <c r="BB250" s="49"/>
      <c r="BC250" s="52"/>
      <c r="BD250" s="48"/>
    </row>
    <row r="251" spans="1:56">
      <c r="A251" s="21">
        <v>42485</v>
      </c>
      <c r="B251" s="9">
        <v>1245.83</v>
      </c>
      <c r="C251" s="117">
        <v>1.1268</v>
      </c>
      <c r="D251" s="18">
        <f t="shared" ca="1" si="95"/>
        <v>-972.76904765092922</v>
      </c>
      <c r="E251" s="11">
        <f t="shared" si="102"/>
        <v>231</v>
      </c>
      <c r="F251" s="18">
        <f t="shared" ca="1" si="96"/>
        <v>1.055234705501177</v>
      </c>
      <c r="G251" s="112">
        <f t="shared" ca="1" si="110"/>
        <v>0</v>
      </c>
      <c r="H251" s="18" t="str">
        <f t="shared" ca="1" si="103"/>
        <v/>
      </c>
      <c r="I251" s="18">
        <f t="shared" ca="1" si="97"/>
        <v>1.055234705501177</v>
      </c>
      <c r="J251" s="18" t="str">
        <f t="shared" ca="1" si="111"/>
        <v/>
      </c>
      <c r="K251" s="18" t="str">
        <f t="shared" ca="1" si="98"/>
        <v/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 t="e">
        <f t="shared" ca="1" si="113"/>
        <v>#N/A</v>
      </c>
      <c r="Q251" s="18" t="e">
        <f t="shared" ca="1" si="114"/>
        <v>#N/A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0</v>
      </c>
      <c r="U251" s="18">
        <f t="shared" ca="1" si="101"/>
        <v>0</v>
      </c>
      <c r="V251" s="29">
        <f t="shared" si="106"/>
        <v>1.9543188032811938E-3</v>
      </c>
      <c r="W251" s="29">
        <f t="shared" si="106"/>
        <v>4.0990910711102627E-3</v>
      </c>
      <c r="X251" s="18">
        <f t="shared" ca="1" si="107"/>
        <v>0</v>
      </c>
      <c r="Y251" s="18">
        <f t="shared" ca="1" si="108"/>
        <v>3501.9788211363325</v>
      </c>
      <c r="Z251" s="39">
        <f t="shared" ca="1" si="117"/>
        <v>0</v>
      </c>
      <c r="AA251" s="29">
        <f t="shared" ca="1" si="109"/>
        <v>4.9278989844105281E-2</v>
      </c>
      <c r="AB251" s="29">
        <f t="shared" ca="1" si="118"/>
        <v>4.9278989844105281E-2</v>
      </c>
      <c r="AC251" s="29">
        <f t="shared" ca="1" si="119"/>
        <v>0</v>
      </c>
      <c r="AD251" s="22">
        <f t="shared" ca="1" si="120"/>
        <v>0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90"/>
        <v>240.4314355589118</v>
      </c>
      <c r="AR251" s="94">
        <f t="shared" si="91"/>
        <v>-314.18528484396018</v>
      </c>
      <c r="AS251" s="94">
        <f t="shared" si="92"/>
        <v>1106.0271799216132</v>
      </c>
      <c r="AT251" s="94">
        <f t="shared" si="93"/>
        <v>0.17891908763505454</v>
      </c>
      <c r="AU251" s="94">
        <f t="shared" si="94"/>
        <v>7.4415846338535393E-4</v>
      </c>
      <c r="AV251" s="49"/>
      <c r="AW251" s="94">
        <f t="shared" si="122"/>
        <v>2694.3518704415956</v>
      </c>
      <c r="AX251" s="94">
        <f t="shared" si="121"/>
        <v>1690.1645340504488</v>
      </c>
      <c r="AY251" s="51"/>
      <c r="AZ251" s="49"/>
      <c r="BA251" s="49"/>
      <c r="BB251" s="49"/>
      <c r="BC251" s="52"/>
      <c r="BD251" s="48"/>
    </row>
    <row r="252" spans="1:56">
      <c r="A252" s="21">
        <v>42486</v>
      </c>
      <c r="B252" s="9">
        <v>1266.26</v>
      </c>
      <c r="C252" s="117">
        <v>1.1296999999999999</v>
      </c>
      <c r="D252" s="18">
        <f t="shared" ca="1" si="95"/>
        <v>-958.04896710263961</v>
      </c>
      <c r="E252" s="11">
        <f t="shared" si="102"/>
        <v>232</v>
      </c>
      <c r="F252" s="18">
        <f t="shared" ca="1" si="96"/>
        <v>1.3459310129967197</v>
      </c>
      <c r="G252" s="112">
        <f t="shared" ca="1" si="110"/>
        <v>0</v>
      </c>
      <c r="H252" s="18" t="str">
        <f t="shared" ca="1" si="103"/>
        <v/>
      </c>
      <c r="I252" s="18">
        <f t="shared" ca="1" si="97"/>
        <v>1.3459310129967197</v>
      </c>
      <c r="J252" s="18" t="str">
        <f t="shared" ca="1" si="111"/>
        <v/>
      </c>
      <c r="K252" s="18" t="str">
        <f t="shared" ca="1" si="98"/>
        <v/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0</v>
      </c>
      <c r="U252" s="18">
        <f t="shared" ca="1" si="101"/>
        <v>0</v>
      </c>
      <c r="V252" s="29">
        <f t="shared" si="106"/>
        <v>1.6398706083494589E-2</v>
      </c>
      <c r="W252" s="29">
        <f t="shared" si="106"/>
        <v>2.5736599219026469E-3</v>
      </c>
      <c r="X252" s="18">
        <f t="shared" ca="1" si="107"/>
        <v>0</v>
      </c>
      <c r="Y252" s="18">
        <f t="shared" ca="1" si="108"/>
        <v>3501.9788211363325</v>
      </c>
      <c r="Z252" s="39">
        <f t="shared" ca="1" si="117"/>
        <v>0</v>
      </c>
      <c r="AA252" s="29">
        <f t="shared" ca="1" si="109"/>
        <v>4.9278989844105281E-2</v>
      </c>
      <c r="AB252" s="29">
        <f t="shared" ca="1" si="118"/>
        <v>4.9278989844105281E-2</v>
      </c>
      <c r="AC252" s="29">
        <f t="shared" ca="1" si="119"/>
        <v>0</v>
      </c>
      <c r="AD252" s="22">
        <f t="shared" ca="1" si="120"/>
        <v>0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90"/>
        <v>132.6052552099066</v>
      </c>
      <c r="AR252" s="94">
        <f t="shared" si="91"/>
        <v>-271.25534761176397</v>
      </c>
      <c r="AS252" s="94">
        <f t="shared" si="92"/>
        <v>1106.9580950298187</v>
      </c>
      <c r="AT252" s="94">
        <f t="shared" si="93"/>
        <v>0.10541560624249725</v>
      </c>
      <c r="AU252" s="94">
        <f t="shared" si="94"/>
        <v>7.9495798319327788E-4</v>
      </c>
      <c r="AV252" s="49"/>
      <c r="AW252" s="94">
        <f t="shared" si="122"/>
        <v>2722.9778438046283</v>
      </c>
      <c r="AX252" s="94">
        <f t="shared" si="121"/>
        <v>1704.9850821194639</v>
      </c>
      <c r="AY252" s="51"/>
      <c r="AZ252" s="49"/>
      <c r="BA252" s="49"/>
      <c r="BB252" s="49"/>
      <c r="BC252" s="52"/>
      <c r="BD252" s="48"/>
    </row>
    <row r="253" spans="1:56">
      <c r="A253" s="21">
        <v>42487</v>
      </c>
      <c r="B253" s="9">
        <v>1293.53</v>
      </c>
      <c r="C253" s="117">
        <v>1.1322000000000001</v>
      </c>
      <c r="D253" s="18">
        <f t="shared" ca="1" si="95"/>
        <v>-935.70131145756318</v>
      </c>
      <c r="E253" s="11">
        <f t="shared" si="102"/>
        <v>233</v>
      </c>
      <c r="F253" s="18">
        <f t="shared" ca="1" si="96"/>
        <v>1.7872588274671692</v>
      </c>
      <c r="G253" s="112">
        <f t="shared" ca="1" si="110"/>
        <v>0</v>
      </c>
      <c r="H253" s="18" t="str">
        <f t="shared" ca="1" si="103"/>
        <v/>
      </c>
      <c r="I253" s="18">
        <f t="shared" ca="1" si="97"/>
        <v>1.7872588274671692</v>
      </c>
      <c r="J253" s="18" t="str">
        <f t="shared" ca="1" si="111"/>
        <v/>
      </c>
      <c r="K253" s="18" t="str">
        <f t="shared" ca="1" si="98"/>
        <v/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 t="e">
        <f t="shared" ca="1" si="115"/>
        <v>#N/A</v>
      </c>
      <c r="S253" s="18" t="e">
        <f t="shared" ca="1" si="116"/>
        <v>#N/A</v>
      </c>
      <c r="T253" s="18">
        <f t="shared" ca="1" si="105"/>
        <v>0</v>
      </c>
      <c r="U253" s="18">
        <f t="shared" ca="1" si="101"/>
        <v>0</v>
      </c>
      <c r="V253" s="29">
        <f t="shared" si="106"/>
        <v>2.1535861513433247E-2</v>
      </c>
      <c r="W253" s="29">
        <f t="shared" si="106"/>
        <v>2.21297689652135E-3</v>
      </c>
      <c r="X253" s="18">
        <f t="shared" ca="1" si="107"/>
        <v>0</v>
      </c>
      <c r="Y253" s="18">
        <f t="shared" ca="1" si="108"/>
        <v>3501.9788211363325</v>
      </c>
      <c r="Z253" s="39">
        <f t="shared" ca="1" si="117"/>
        <v>0</v>
      </c>
      <c r="AA253" s="29">
        <f t="shared" ca="1" si="109"/>
        <v>4.9278989844105281E-2</v>
      </c>
      <c r="AB253" s="29">
        <f t="shared" ca="1" si="118"/>
        <v>4.9278989844105281E-2</v>
      </c>
      <c r="AC253" s="29">
        <f t="shared" ca="1" si="119"/>
        <v>0</v>
      </c>
      <c r="AD253" s="22">
        <f t="shared" ca="1" si="120"/>
        <v>0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90"/>
        <v>113.97416252015887</v>
      </c>
      <c r="AR253" s="94">
        <f t="shared" si="91"/>
        <v>-229.78174111905457</v>
      </c>
      <c r="AS253" s="94">
        <f t="shared" si="92"/>
        <v>1107.9157825956672</v>
      </c>
      <c r="AT253" s="94">
        <f t="shared" si="93"/>
        <v>9.5362304921968968E-2</v>
      </c>
      <c r="AU253" s="94">
        <f t="shared" si="94"/>
        <v>8.3670108043217267E-4</v>
      </c>
      <c r="AV253" s="49"/>
      <c r="AW253" s="94">
        <f t="shared" si="122"/>
        <v>2748.4604109144248</v>
      </c>
      <c r="AX253" s="94">
        <f t="shared" si="121"/>
        <v>1725.4780329192679</v>
      </c>
      <c r="AY253" s="51"/>
      <c r="AZ253" s="49"/>
      <c r="BA253" s="49"/>
      <c r="BB253" s="49"/>
      <c r="BC253" s="52"/>
      <c r="BD253" s="48"/>
    </row>
    <row r="254" spans="1:56">
      <c r="A254" s="21">
        <v>42488</v>
      </c>
      <c r="B254" s="9">
        <v>1291.55</v>
      </c>
      <c r="C254" s="117">
        <v>1.1352</v>
      </c>
      <c r="D254" s="18">
        <f t="shared" ca="1" si="95"/>
        <v>-943.58812468347082</v>
      </c>
      <c r="E254" s="11">
        <f t="shared" si="102"/>
        <v>234</v>
      </c>
      <c r="F254" s="18">
        <f t="shared" ca="1" si="96"/>
        <v>1.6315078127116993</v>
      </c>
      <c r="G254" s="112">
        <f t="shared" ca="1" si="110"/>
        <v>0</v>
      </c>
      <c r="H254" s="18" t="str">
        <f t="shared" ca="1" si="103"/>
        <v/>
      </c>
      <c r="I254" s="18">
        <f t="shared" ca="1" si="97"/>
        <v>1.6315078127116993</v>
      </c>
      <c r="J254" s="18" t="str">
        <f t="shared" ca="1" si="111"/>
        <v/>
      </c>
      <c r="K254" s="18" t="str">
        <f t="shared" ca="1" si="98"/>
        <v/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0</v>
      </c>
      <c r="U254" s="18">
        <f t="shared" ca="1" si="101"/>
        <v>0</v>
      </c>
      <c r="V254" s="29">
        <f t="shared" si="106"/>
        <v>-1.5306950747180337E-3</v>
      </c>
      <c r="W254" s="29">
        <f t="shared" si="106"/>
        <v>2.6497085320613773E-3</v>
      </c>
      <c r="X254" s="18">
        <f t="shared" ca="1" si="107"/>
        <v>0</v>
      </c>
      <c r="Y254" s="18">
        <f t="shared" ca="1" si="108"/>
        <v>3501.9788211363325</v>
      </c>
      <c r="Z254" s="39">
        <f t="shared" ca="1" si="117"/>
        <v>0</v>
      </c>
      <c r="AA254" s="29">
        <f t="shared" ca="1" si="109"/>
        <v>4.9278989844105281E-2</v>
      </c>
      <c r="AB254" s="29">
        <f t="shared" ca="1" si="118"/>
        <v>4.9278989844105281E-2</v>
      </c>
      <c r="AC254" s="29">
        <f t="shared" ca="1" si="119"/>
        <v>0</v>
      </c>
      <c r="AD254" s="22">
        <f t="shared" ca="1" si="120"/>
        <v>0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90"/>
        <v>232.0014352430658</v>
      </c>
      <c r="AR254" s="94">
        <f t="shared" si="91"/>
        <v>-175.81753809048516</v>
      </c>
      <c r="AS254" s="94">
        <f t="shared" si="92"/>
        <v>1108.6905674865309</v>
      </c>
      <c r="AT254" s="94">
        <f t="shared" si="93"/>
        <v>0.19871020408163237</v>
      </c>
      <c r="AU254" s="94">
        <f t="shared" si="94"/>
        <v>8.5650420168067272E-4</v>
      </c>
      <c r="AV254" s="49"/>
      <c r="AW254" s="94">
        <f t="shared" si="122"/>
        <v>2828.159839117257</v>
      </c>
      <c r="AX254" s="94">
        <f t="shared" si="121"/>
        <v>1754.1166996447841</v>
      </c>
      <c r="AY254" s="51"/>
      <c r="AZ254" s="49"/>
      <c r="BA254" s="49"/>
      <c r="BB254" s="49"/>
      <c r="BC254" s="52"/>
      <c r="BD254" s="48"/>
    </row>
    <row r="255" spans="1:56">
      <c r="A255" s="21">
        <v>42489</v>
      </c>
      <c r="B255" s="9">
        <v>1286.5</v>
      </c>
      <c r="C255" s="117">
        <v>1.1451</v>
      </c>
      <c r="D255" s="18">
        <f t="shared" ca="1" si="95"/>
        <v>-968.13060832896599</v>
      </c>
      <c r="E255" s="11">
        <f t="shared" si="102"/>
        <v>235</v>
      </c>
      <c r="F255" s="18">
        <f t="shared" ca="1" si="96"/>
        <v>1.1468359150878673</v>
      </c>
      <c r="G255" s="112">
        <f t="shared" ca="1" si="110"/>
        <v>0</v>
      </c>
      <c r="H255" s="18" t="str">
        <f t="shared" ca="1" si="103"/>
        <v/>
      </c>
      <c r="I255" s="18">
        <f t="shared" ca="1" si="97"/>
        <v>1.1468359150878673</v>
      </c>
      <c r="J255" s="18" t="str">
        <f t="shared" ca="1" si="111"/>
        <v/>
      </c>
      <c r="K255" s="18" t="str">
        <f t="shared" ca="1" si="98"/>
        <v/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0</v>
      </c>
      <c r="U255" s="18">
        <f t="shared" ca="1" si="101"/>
        <v>0</v>
      </c>
      <c r="V255" s="29">
        <f t="shared" si="106"/>
        <v>-3.9100305834074986E-3</v>
      </c>
      <c r="W255" s="29">
        <f t="shared" si="106"/>
        <v>8.7209302325581568E-3</v>
      </c>
      <c r="X255" s="18">
        <f t="shared" ca="1" si="107"/>
        <v>0</v>
      </c>
      <c r="Y255" s="18">
        <f t="shared" ca="1" si="108"/>
        <v>3501.9788211363325</v>
      </c>
      <c r="Z255" s="39">
        <f t="shared" ca="1" si="117"/>
        <v>0</v>
      </c>
      <c r="AA255" s="29">
        <f t="shared" ca="1" si="109"/>
        <v>4.9278989844105281E-2</v>
      </c>
      <c r="AB255" s="29">
        <f t="shared" ca="1" si="118"/>
        <v>4.9278989844105281E-2</v>
      </c>
      <c r="AC255" s="29">
        <f t="shared" ca="1" si="119"/>
        <v>0</v>
      </c>
      <c r="AD255" s="22">
        <f t="shared" ca="1" si="120"/>
        <v>0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90"/>
        <v>320.612837752818</v>
      </c>
      <c r="AR255" s="94">
        <f t="shared" si="91"/>
        <v>-120.19951175884381</v>
      </c>
      <c r="AS255" s="94">
        <f t="shared" si="92"/>
        <v>1109.4106408112568</v>
      </c>
      <c r="AT255" s="94">
        <f t="shared" si="93"/>
        <v>0.28141416566626604</v>
      </c>
      <c r="AU255" s="94">
        <f t="shared" si="94"/>
        <v>8.77738295318128E-4</v>
      </c>
      <c r="AV255" s="49"/>
      <c r="AW255" s="94">
        <f t="shared" si="122"/>
        <v>2830.5226010264437</v>
      </c>
      <c r="AX255" s="94">
        <f t="shared" si="121"/>
        <v>1782.6582012601791</v>
      </c>
      <c r="AY255" s="51"/>
      <c r="AZ255" s="49"/>
      <c r="BA255" s="49"/>
      <c r="BB255" s="49"/>
      <c r="BC255" s="52"/>
      <c r="BD255" s="48"/>
    </row>
    <row r="256" spans="1:56">
      <c r="A256" s="21">
        <v>42492</v>
      </c>
      <c r="B256" s="9">
        <v>1279.68</v>
      </c>
      <c r="C256" s="117">
        <v>1.1534</v>
      </c>
      <c r="D256" s="18">
        <f t="shared" ca="1" si="95"/>
        <v>-991.29279158731083</v>
      </c>
      <c r="E256" s="11">
        <f t="shared" si="102"/>
        <v>236</v>
      </c>
      <c r="F256" s="18">
        <f t="shared" ca="1" si="96"/>
        <v>0.68942257929479189</v>
      </c>
      <c r="G256" s="112">
        <f t="shared" ca="1" si="110"/>
        <v>0</v>
      </c>
      <c r="H256" s="18" t="str">
        <f t="shared" ca="1" si="103"/>
        <v/>
      </c>
      <c r="I256" s="18">
        <f t="shared" ca="1" si="97"/>
        <v>0.68942257929479189</v>
      </c>
      <c r="J256" s="18" t="str">
        <f t="shared" ca="1" si="111"/>
        <v/>
      </c>
      <c r="K256" s="18">
        <f t="shared" ca="1" si="98"/>
        <v>0.68942257929479189</v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0</v>
      </c>
      <c r="U256" s="18">
        <f t="shared" ca="1" si="101"/>
        <v>0</v>
      </c>
      <c r="V256" s="29">
        <f t="shared" si="106"/>
        <v>-5.3012048192770589E-3</v>
      </c>
      <c r="W256" s="29">
        <f t="shared" si="106"/>
        <v>7.2482752598026145E-3</v>
      </c>
      <c r="X256" s="18">
        <f t="shared" ca="1" si="107"/>
        <v>0</v>
      </c>
      <c r="Y256" s="18">
        <f t="shared" ca="1" si="108"/>
        <v>3501.9788211363325</v>
      </c>
      <c r="Z256" s="39">
        <f t="shared" ca="1" si="117"/>
        <v>0</v>
      </c>
      <c r="AA256" s="29">
        <f t="shared" ca="1" si="109"/>
        <v>4.9278989844105281E-2</v>
      </c>
      <c r="AB256" s="29">
        <f t="shared" ca="1" si="118"/>
        <v>4.9278989844105281E-2</v>
      </c>
      <c r="AC256" s="29">
        <f t="shared" ca="1" si="119"/>
        <v>0</v>
      </c>
      <c r="AD256" s="22">
        <f t="shared" ca="1" si="120"/>
        <v>0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90"/>
        <v>329.53926410311539</v>
      </c>
      <c r="AR256" s="94">
        <f t="shared" si="91"/>
        <v>-58.893495893523912</v>
      </c>
      <c r="AS256" s="94">
        <f t="shared" si="92"/>
        <v>1110.1218591782974</v>
      </c>
      <c r="AT256" s="94">
        <f t="shared" si="93"/>
        <v>0.30151932773109213</v>
      </c>
      <c r="AU256" s="94">
        <f t="shared" si="94"/>
        <v>9.1497238895558259E-4</v>
      </c>
      <c r="AV256" s="49"/>
      <c r="AW256" s="94">
        <f t="shared" si="122"/>
        <v>2807.6792608615979</v>
      </c>
      <c r="AX256" s="94">
        <f t="shared" si="121"/>
        <v>1811.2992688373358</v>
      </c>
      <c r="AY256" s="51"/>
      <c r="AZ256" s="49"/>
      <c r="BA256" s="49"/>
      <c r="BB256" s="49"/>
      <c r="BC256" s="52"/>
      <c r="BD256" s="48"/>
    </row>
    <row r="257" spans="1:56">
      <c r="A257" s="21">
        <v>42493</v>
      </c>
      <c r="B257" s="9">
        <v>1277.74</v>
      </c>
      <c r="C257" s="117">
        <v>1.1496</v>
      </c>
      <c r="D257" s="18">
        <f t="shared" ca="1" si="95"/>
        <v>-985.75082816782765</v>
      </c>
      <c r="E257" s="11">
        <f t="shared" si="102"/>
        <v>237</v>
      </c>
      <c r="F257" s="18">
        <f t="shared" ca="1" si="96"/>
        <v>0.79886683790697199</v>
      </c>
      <c r="G257" s="112">
        <f t="shared" ca="1" si="110"/>
        <v>0</v>
      </c>
      <c r="H257" s="18" t="str">
        <f t="shared" ca="1" si="103"/>
        <v/>
      </c>
      <c r="I257" s="18">
        <f t="shared" ca="1" si="97"/>
        <v>0.79886683790697199</v>
      </c>
      <c r="J257" s="18" t="str">
        <f t="shared" ca="1" si="111"/>
        <v/>
      </c>
      <c r="K257" s="18">
        <f t="shared" ca="1" si="98"/>
        <v>0.79886683790697199</v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0</v>
      </c>
      <c r="U257" s="18">
        <f t="shared" ca="1" si="101"/>
        <v>0</v>
      </c>
      <c r="V257" s="29">
        <f t="shared" si="106"/>
        <v>-1.5160040010002926E-3</v>
      </c>
      <c r="W257" s="29">
        <f t="shared" si="106"/>
        <v>-3.2946072481359681E-3</v>
      </c>
      <c r="X257" s="18">
        <f t="shared" ca="1" si="107"/>
        <v>0</v>
      </c>
      <c r="Y257" s="18">
        <f t="shared" ca="1" si="108"/>
        <v>3501.9788211363325</v>
      </c>
      <c r="Z257" s="39">
        <f t="shared" ca="1" si="117"/>
        <v>0</v>
      </c>
      <c r="AA257" s="29">
        <f t="shared" ca="1" si="109"/>
        <v>4.9278989844105281E-2</v>
      </c>
      <c r="AB257" s="29">
        <f t="shared" ca="1" si="118"/>
        <v>4.9278989844105281E-2</v>
      </c>
      <c r="AC257" s="29">
        <f t="shared" ca="1" si="119"/>
        <v>0</v>
      </c>
      <c r="AD257" s="22">
        <f t="shared" ca="1" si="120"/>
        <v>0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90"/>
        <v>351.84447544725322</v>
      </c>
      <c r="AR257" s="94">
        <f t="shared" si="91"/>
        <v>15.22260488491002</v>
      </c>
      <c r="AS257" s="94">
        <f t="shared" si="92"/>
        <v>1110.2626560144458</v>
      </c>
      <c r="AT257" s="94">
        <f t="shared" si="93"/>
        <v>0.34271932773109204</v>
      </c>
      <c r="AU257" s="94">
        <f t="shared" si="94"/>
        <v>9.7406482593037289E-4</v>
      </c>
      <c r="AV257" s="49"/>
      <c r="AW257" s="94">
        <f t="shared" si="122"/>
        <v>2752.3263182046353</v>
      </c>
      <c r="AX257" s="94">
        <f t="shared" si="121"/>
        <v>1830.0275449551139</v>
      </c>
      <c r="AY257" s="51"/>
      <c r="AZ257" s="49"/>
      <c r="BA257" s="49"/>
      <c r="BB257" s="49"/>
      <c r="BC257" s="52"/>
      <c r="BD257" s="48"/>
    </row>
    <row r="258" spans="1:56">
      <c r="A258" s="21">
        <v>42494</v>
      </c>
      <c r="B258" s="9">
        <v>1288.99</v>
      </c>
      <c r="C258" s="117">
        <v>1.1487000000000001</v>
      </c>
      <c r="D258" s="18">
        <f t="shared" ca="1" si="95"/>
        <v>-972.72878420005532</v>
      </c>
      <c r="E258" s="11">
        <f t="shared" si="102"/>
        <v>238</v>
      </c>
      <c r="F258" s="18">
        <f t="shared" ca="1" si="96"/>
        <v>1.0560298394990977</v>
      </c>
      <c r="G258" s="112">
        <f t="shared" ca="1" si="110"/>
        <v>0</v>
      </c>
      <c r="H258" s="18" t="str">
        <f t="shared" ca="1" si="103"/>
        <v/>
      </c>
      <c r="I258" s="18">
        <f t="shared" ca="1" si="97"/>
        <v>1.0560298394990977</v>
      </c>
      <c r="J258" s="18" t="str">
        <f t="shared" ca="1" si="111"/>
        <v/>
      </c>
      <c r="K258" s="18" t="str">
        <f t="shared" ca="1" si="98"/>
        <v/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0</v>
      </c>
      <c r="U258" s="18">
        <f t="shared" ca="1" si="101"/>
        <v>0</v>
      </c>
      <c r="V258" s="29">
        <f t="shared" si="106"/>
        <v>8.8046081362405503E-3</v>
      </c>
      <c r="W258" s="29">
        <f t="shared" si="106"/>
        <v>-7.8288100208759651E-4</v>
      </c>
      <c r="X258" s="18">
        <f t="shared" ca="1" si="107"/>
        <v>0</v>
      </c>
      <c r="Y258" s="18">
        <f t="shared" ca="1" si="108"/>
        <v>3501.9788211363325</v>
      </c>
      <c r="Z258" s="39">
        <f t="shared" ca="1" si="117"/>
        <v>0</v>
      </c>
      <c r="AA258" s="29">
        <f t="shared" ca="1" si="109"/>
        <v>4.9278989844105281E-2</v>
      </c>
      <c r="AB258" s="29">
        <f t="shared" ca="1" si="118"/>
        <v>4.9278989844105281E-2</v>
      </c>
      <c r="AC258" s="29">
        <f t="shared" ca="1" si="119"/>
        <v>0</v>
      </c>
      <c r="AD258" s="22">
        <f t="shared" ca="1" si="120"/>
        <v>0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90"/>
        <v>380.51450201316334</v>
      </c>
      <c r="AR258" s="94">
        <f t="shared" si="91"/>
        <v>53.911013303295491</v>
      </c>
      <c r="AS258" s="94">
        <f t="shared" si="92"/>
        <v>1110.2155508235453</v>
      </c>
      <c r="AT258" s="94">
        <f t="shared" si="93"/>
        <v>0.37893397358943537</v>
      </c>
      <c r="AU258" s="94">
        <f t="shared" si="94"/>
        <v>9.9584633853541465E-4</v>
      </c>
      <c r="AV258" s="49"/>
      <c r="AW258" s="94">
        <f t="shared" si="122"/>
        <v>2707.9184146872017</v>
      </c>
      <c r="AX258" s="94">
        <f t="shared" si="121"/>
        <v>1850.6454949478336</v>
      </c>
      <c r="AY258" s="51"/>
      <c r="AZ258" s="49"/>
      <c r="BA258" s="49"/>
      <c r="BB258" s="49"/>
      <c r="BC258" s="52"/>
      <c r="BD258" s="48"/>
    </row>
    <row r="259" spans="1:56">
      <c r="A259" s="21">
        <v>42495</v>
      </c>
      <c r="B259" s="9">
        <v>1263.8800000000001</v>
      </c>
      <c r="C259" s="117">
        <v>1.1405000000000001</v>
      </c>
      <c r="D259" s="18">
        <f t="shared" ca="1" si="95"/>
        <v>-981.69349471590749</v>
      </c>
      <c r="E259" s="11">
        <f t="shared" si="102"/>
        <v>239</v>
      </c>
      <c r="F259" s="18">
        <f t="shared" ca="1" si="96"/>
        <v>0.87899220467260275</v>
      </c>
      <c r="G259" s="112">
        <f t="shared" ca="1" si="110"/>
        <v>0</v>
      </c>
      <c r="H259" s="18" t="str">
        <f t="shared" ca="1" si="103"/>
        <v/>
      </c>
      <c r="I259" s="18">
        <f t="shared" ca="1" si="97"/>
        <v>0.87899220467260275</v>
      </c>
      <c r="J259" s="18" t="str">
        <f t="shared" ca="1" si="111"/>
        <v/>
      </c>
      <c r="K259" s="18">
        <f t="shared" ca="1" si="98"/>
        <v>0.87899220467260275</v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0</v>
      </c>
      <c r="U259" s="18">
        <f t="shared" ca="1" si="101"/>
        <v>0</v>
      </c>
      <c r="V259" s="29">
        <f t="shared" si="106"/>
        <v>-1.9480368350413814E-2</v>
      </c>
      <c r="W259" s="29">
        <f t="shared" si="106"/>
        <v>-7.1385043962740357E-3</v>
      </c>
      <c r="X259" s="18">
        <f t="shared" ca="1" si="107"/>
        <v>0</v>
      </c>
      <c r="Y259" s="18">
        <f t="shared" ca="1" si="108"/>
        <v>3501.9788211363325</v>
      </c>
      <c r="Z259" s="39">
        <f t="shared" ca="1" si="117"/>
        <v>0</v>
      </c>
      <c r="AA259" s="29">
        <f t="shared" ca="1" si="109"/>
        <v>4.9278989844105281E-2</v>
      </c>
      <c r="AB259" s="29">
        <f t="shared" ca="1" si="118"/>
        <v>4.9278989844105281E-2</v>
      </c>
      <c r="AC259" s="29">
        <f t="shared" ca="1" si="119"/>
        <v>0</v>
      </c>
      <c r="AD259" s="22">
        <f t="shared" ca="1" si="120"/>
        <v>0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90"/>
        <v>443.29597501404442</v>
      </c>
      <c r="AR259" s="94">
        <f t="shared" si="91"/>
        <v>107.46016927862129</v>
      </c>
      <c r="AS259" s="94">
        <f t="shared" si="92"/>
        <v>1110.299618341943</v>
      </c>
      <c r="AT259" s="94">
        <f t="shared" si="93"/>
        <v>0.44710204081632632</v>
      </c>
      <c r="AU259" s="94">
        <f t="shared" si="94"/>
        <v>1.0085858343337345E-3</v>
      </c>
      <c r="AV259" s="49"/>
      <c r="AW259" s="94">
        <f t="shared" si="122"/>
        <v>2690.4140807491899</v>
      </c>
      <c r="AX259" s="94">
        <f t="shared" si="121"/>
        <v>1873.6533065995895</v>
      </c>
      <c r="AY259" s="51"/>
      <c r="AZ259" s="49"/>
      <c r="BA259" s="49"/>
      <c r="BB259" s="49"/>
      <c r="BC259" s="52"/>
      <c r="BD259" s="48"/>
    </row>
    <row r="260" spans="1:56">
      <c r="A260" s="21">
        <v>42496</v>
      </c>
      <c r="B260" s="9">
        <v>1265.8399999999999</v>
      </c>
      <c r="C260" s="117">
        <v>1.1404000000000001</v>
      </c>
      <c r="D260" s="18">
        <f t="shared" ca="1" si="95"/>
        <v>-979.53660094171096</v>
      </c>
      <c r="E260" s="11">
        <f t="shared" si="102"/>
        <v>240</v>
      </c>
      <c r="F260" s="18">
        <f t="shared" ca="1" si="96"/>
        <v>0.92158715201424013</v>
      </c>
      <c r="G260" s="112">
        <f t="shared" ca="1" si="110"/>
        <v>0</v>
      </c>
      <c r="H260" s="18" t="str">
        <f t="shared" ca="1" si="103"/>
        <v/>
      </c>
      <c r="I260" s="18">
        <f t="shared" ca="1" si="97"/>
        <v>0.92158715201424013</v>
      </c>
      <c r="J260" s="18" t="str">
        <f t="shared" ca="1" si="111"/>
        <v/>
      </c>
      <c r="K260" s="18">
        <f t="shared" ca="1" si="98"/>
        <v>0.92158715201424013</v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 t="e">
        <f t="shared" ca="1" si="115"/>
        <v>#N/A</v>
      </c>
      <c r="S260" s="18" t="e">
        <f t="shared" ca="1" si="116"/>
        <v>#N/A</v>
      </c>
      <c r="T260" s="18">
        <f t="shared" ca="1" si="105"/>
        <v>0</v>
      </c>
      <c r="U260" s="18">
        <f t="shared" ca="1" si="101"/>
        <v>0</v>
      </c>
      <c r="V260" s="29">
        <f t="shared" si="106"/>
        <v>1.5507801373546609E-3</v>
      </c>
      <c r="W260" s="29">
        <f t="shared" si="106"/>
        <v>-8.7680841736071009E-5</v>
      </c>
      <c r="X260" s="18">
        <f t="shared" ca="1" si="107"/>
        <v>0</v>
      </c>
      <c r="Y260" s="18">
        <f t="shared" ca="1" si="108"/>
        <v>3501.9788211363325</v>
      </c>
      <c r="Z260" s="39">
        <f t="shared" ca="1" si="117"/>
        <v>0</v>
      </c>
      <c r="AA260" s="29">
        <f t="shared" ca="1" si="109"/>
        <v>4.9278989844105281E-2</v>
      </c>
      <c r="AB260" s="29">
        <f t="shared" ca="1" si="118"/>
        <v>4.9278989844105281E-2</v>
      </c>
      <c r="AC260" s="29">
        <f t="shared" ca="1" si="119"/>
        <v>0</v>
      </c>
      <c r="AD260" s="22">
        <f t="shared" ca="1" si="120"/>
        <v>0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90"/>
        <v>429.44903607834743</v>
      </c>
      <c r="AR260" s="94">
        <f t="shared" si="91"/>
        <v>90.883036465743402</v>
      </c>
      <c r="AS260" s="94">
        <f t="shared" si="92"/>
        <v>1110.244014987305</v>
      </c>
      <c r="AT260" s="94">
        <f t="shared" si="93"/>
        <v>0.42765906362545009</v>
      </c>
      <c r="AU260" s="94">
        <f t="shared" si="94"/>
        <v>9.9583193277311068E-4</v>
      </c>
      <c r="AV260" s="49"/>
      <c r="AW260" s="94">
        <f t="shared" si="122"/>
        <v>2654.939921529417</v>
      </c>
      <c r="AX260" s="94">
        <f t="shared" si="121"/>
        <v>1885.1898216754748</v>
      </c>
      <c r="AY260" s="51"/>
      <c r="AZ260" s="49"/>
      <c r="BA260" s="49"/>
      <c r="BB260" s="49"/>
      <c r="BC260" s="52"/>
      <c r="BD260" s="48"/>
    </row>
    <row r="261" spans="1:56">
      <c r="A261" s="21">
        <v>42499</v>
      </c>
      <c r="B261" s="9">
        <v>1277.21</v>
      </c>
      <c r="C261" s="117">
        <v>1.1383000000000001</v>
      </c>
      <c r="D261" s="18">
        <f t="shared" ca="1" si="95"/>
        <v>-964.03183168357555</v>
      </c>
      <c r="E261" s="11">
        <f t="shared" si="102"/>
        <v>241</v>
      </c>
      <c r="F261" s="18">
        <f t="shared" ca="1" si="96"/>
        <v>1.2277797137413613</v>
      </c>
      <c r="G261" s="112">
        <f t="shared" ca="1" si="110"/>
        <v>0</v>
      </c>
      <c r="H261" s="18" t="str">
        <f t="shared" ca="1" si="103"/>
        <v/>
      </c>
      <c r="I261" s="18">
        <f t="shared" ca="1" si="97"/>
        <v>1.2277797137413613</v>
      </c>
      <c r="J261" s="18" t="str">
        <f t="shared" ca="1" si="111"/>
        <v/>
      </c>
      <c r="K261" s="18" t="str">
        <f t="shared" ca="1" si="98"/>
        <v/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0</v>
      </c>
      <c r="U261" s="18">
        <f t="shared" ca="1" si="101"/>
        <v>0</v>
      </c>
      <c r="V261" s="29">
        <f t="shared" si="106"/>
        <v>8.9821778423814381E-3</v>
      </c>
      <c r="W261" s="29">
        <f t="shared" si="106"/>
        <v>-1.8414591371448531E-3</v>
      </c>
      <c r="X261" s="18">
        <f t="shared" ca="1" si="107"/>
        <v>0</v>
      </c>
      <c r="Y261" s="18">
        <f t="shared" ca="1" si="108"/>
        <v>3501.9788211363325</v>
      </c>
      <c r="Z261" s="39">
        <f t="shared" ca="1" si="117"/>
        <v>0</v>
      </c>
      <c r="AA261" s="29">
        <f t="shared" ca="1" si="109"/>
        <v>4.9278989844105281E-2</v>
      </c>
      <c r="AB261" s="29">
        <f t="shared" ca="1" si="118"/>
        <v>4.9278989844105281E-2</v>
      </c>
      <c r="AC261" s="29">
        <f t="shared" ca="1" si="119"/>
        <v>0</v>
      </c>
      <c r="AD261" s="22">
        <f t="shared" ca="1" si="120"/>
        <v>0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90"/>
        <v>455.16047181456526</v>
      </c>
      <c r="AR261" s="94">
        <f t="shared" si="91"/>
        <v>96.683371046204158</v>
      </c>
      <c r="AS261" s="94">
        <f t="shared" si="92"/>
        <v>1109.9706678335162</v>
      </c>
      <c r="AT261" s="94">
        <f t="shared" si="93"/>
        <v>0.44619495798319309</v>
      </c>
      <c r="AU261" s="94">
        <f t="shared" si="94"/>
        <v>9.8030252100840434E-4</v>
      </c>
      <c r="AV261" s="49"/>
      <c r="AW261" s="94">
        <f t="shared" si="122"/>
        <v>2626.2662084003482</v>
      </c>
      <c r="AX261" s="94">
        <f t="shared" si="121"/>
        <v>1898.0534706428994</v>
      </c>
      <c r="AY261" s="51"/>
      <c r="AZ261" s="49"/>
      <c r="BA261" s="49"/>
      <c r="BB261" s="49"/>
      <c r="BC261" s="52"/>
      <c r="BD261" s="48"/>
    </row>
    <row r="262" spans="1:56">
      <c r="A262" s="21">
        <v>42500</v>
      </c>
      <c r="B262" s="9">
        <v>1263.68</v>
      </c>
      <c r="C262" s="117">
        <v>1.1372</v>
      </c>
      <c r="D262" s="18">
        <f t="shared" ca="1" si="95"/>
        <v>-975.39600016740928</v>
      </c>
      <c r="E262" s="11">
        <f t="shared" si="102"/>
        <v>242</v>
      </c>
      <c r="F262" s="18">
        <f t="shared" ca="1" si="96"/>
        <v>1.0033569053762581</v>
      </c>
      <c r="G262" s="112">
        <f t="shared" ca="1" si="110"/>
        <v>0</v>
      </c>
      <c r="H262" s="18" t="str">
        <f t="shared" ca="1" si="103"/>
        <v/>
      </c>
      <c r="I262" s="18">
        <f t="shared" ca="1" si="97"/>
        <v>1.0033569053762581</v>
      </c>
      <c r="J262" s="18" t="str">
        <f t="shared" ca="1" si="111"/>
        <v/>
      </c>
      <c r="K262" s="18" t="str">
        <f t="shared" ca="1" si="98"/>
        <v/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0</v>
      </c>
      <c r="U262" s="18">
        <f t="shared" ca="1" si="101"/>
        <v>0</v>
      </c>
      <c r="V262" s="29">
        <f t="shared" si="106"/>
        <v>-1.0593402807682348E-2</v>
      </c>
      <c r="W262" s="29">
        <f t="shared" si="106"/>
        <v>-9.663533339190906E-4</v>
      </c>
      <c r="X262" s="18">
        <f t="shared" ca="1" si="107"/>
        <v>0</v>
      </c>
      <c r="Y262" s="18">
        <f t="shared" ca="1" si="108"/>
        <v>3501.9788211363325</v>
      </c>
      <c r="Z262" s="39">
        <f t="shared" ca="1" si="117"/>
        <v>0</v>
      </c>
      <c r="AA262" s="29">
        <f t="shared" ca="1" si="109"/>
        <v>4.9278989844105281E-2</v>
      </c>
      <c r="AB262" s="29">
        <f t="shared" ca="1" si="118"/>
        <v>4.9278989844105281E-2</v>
      </c>
      <c r="AC262" s="29">
        <f t="shared" ca="1" si="119"/>
        <v>0</v>
      </c>
      <c r="AD262" s="22">
        <f t="shared" ca="1" si="120"/>
        <v>0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90"/>
        <v>505.483783215024</v>
      </c>
      <c r="AR262" s="94">
        <f t="shared" si="91"/>
        <v>90.128917254103513</v>
      </c>
      <c r="AS262" s="94">
        <f t="shared" si="92"/>
        <v>1109.897954709151</v>
      </c>
      <c r="AT262" s="94">
        <f t="shared" si="93"/>
        <v>0.47290708283313332</v>
      </c>
      <c r="AU262" s="94">
        <f t="shared" si="94"/>
        <v>9.3555342136854834E-4</v>
      </c>
      <c r="AV262" s="49"/>
      <c r="AW262" s="94">
        <f t="shared" si="122"/>
        <v>2611.1031611633525</v>
      </c>
      <c r="AX262" s="94">
        <f t="shared" si="121"/>
        <v>1913.4172409745606</v>
      </c>
      <c r="AY262" s="51"/>
      <c r="AZ262" s="49"/>
      <c r="BA262" s="49"/>
      <c r="BB262" s="49"/>
      <c r="BC262" s="52"/>
      <c r="BD262" s="48"/>
    </row>
    <row r="263" spans="1:56">
      <c r="A263" s="21">
        <v>42501</v>
      </c>
      <c r="B263" s="9">
        <v>1273.45</v>
      </c>
      <c r="C263" s="117">
        <v>1.1426000000000001</v>
      </c>
      <c r="D263" s="18">
        <f t="shared" ca="1" si="95"/>
        <v>-976.2582639740433</v>
      </c>
      <c r="E263" s="11">
        <f t="shared" si="102"/>
        <v>243</v>
      </c>
      <c r="F263" s="18">
        <f t="shared" ca="1" si="96"/>
        <v>0.98632867622674547</v>
      </c>
      <c r="G263" s="112">
        <f t="shared" ca="1" si="110"/>
        <v>0</v>
      </c>
      <c r="H263" s="18" t="str">
        <f t="shared" ca="1" si="103"/>
        <v/>
      </c>
      <c r="I263" s="18">
        <f t="shared" ca="1" si="97"/>
        <v>0.98632867622674547</v>
      </c>
      <c r="J263" s="18" t="str">
        <f t="shared" ca="1" si="111"/>
        <v/>
      </c>
      <c r="K263" s="18">
        <f t="shared" ca="1" si="98"/>
        <v>0.98632867622674547</v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0</v>
      </c>
      <c r="U263" s="18">
        <f t="shared" ca="1" si="101"/>
        <v>0</v>
      </c>
      <c r="V263" s="29">
        <f t="shared" si="106"/>
        <v>7.7313876930868424E-3</v>
      </c>
      <c r="W263" s="29">
        <f t="shared" si="106"/>
        <v>4.7485051002462818E-3</v>
      </c>
      <c r="X263" s="18">
        <f t="shared" ca="1" si="107"/>
        <v>0</v>
      </c>
      <c r="Y263" s="18">
        <f t="shared" ca="1" si="108"/>
        <v>3501.9788211363325</v>
      </c>
      <c r="Z263" s="39">
        <f t="shared" ca="1" si="117"/>
        <v>0</v>
      </c>
      <c r="AA263" s="29">
        <f t="shared" ca="1" si="109"/>
        <v>4.9278989844105281E-2</v>
      </c>
      <c r="AB263" s="29">
        <f t="shared" ca="1" si="118"/>
        <v>4.9278989844105281E-2</v>
      </c>
      <c r="AC263" s="29">
        <f t="shared" ca="1" si="119"/>
        <v>0</v>
      </c>
      <c r="AD263" s="22">
        <f t="shared" ca="1" si="120"/>
        <v>0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ref="AQ263:AQ272" si="123">LINEST($B213:$B262,$E213:$E262,TRUE)/LINEST($C213:$C262,$E213:$E262,TRUE)</f>
        <v>555.40997557498247</v>
      </c>
      <c r="AR263" s="94">
        <f t="shared" ref="AR263:AR272" si="124">LINEST($B213:$B262,$C213:$C262,TRUE)</f>
        <v>81.7189270467439</v>
      </c>
      <c r="AS263" s="94">
        <f t="shared" ref="AS263:AS272" si="125">LINEST($B213:$B262,$C213:$C262,FALSE)</f>
        <v>1109.3564086109561</v>
      </c>
      <c r="AT263" s="94">
        <f t="shared" ref="AT263:AT272" si="126">LINEST($B213:$B262,$E213:$E262,TRUE)</f>
        <v>0.48263193277310951</v>
      </c>
      <c r="AU263" s="94">
        <f t="shared" ref="AU263:AU272" si="127">LINEST($C213:$C262,$E213:$E262,TRUE)</f>
        <v>8.6896518607443047E-4</v>
      </c>
      <c r="AV263" s="49"/>
      <c r="AW263" s="94">
        <f t="shared" si="122"/>
        <v>2573.4222847900887</v>
      </c>
      <c r="AX263" s="94">
        <f t="shared" si="121"/>
        <v>1924.5012991389995</v>
      </c>
      <c r="AY263" s="51"/>
      <c r="AZ263" s="49"/>
      <c r="BA263" s="49"/>
      <c r="BB263" s="49"/>
      <c r="BC263" s="52"/>
      <c r="BD263" s="48"/>
    </row>
    <row r="264" spans="1:56">
      <c r="A264" s="21">
        <v>42502</v>
      </c>
      <c r="B264" s="9">
        <v>1274.1600000000001</v>
      </c>
      <c r="C264" s="117">
        <v>1.1376999999999999</v>
      </c>
      <c r="D264" s="18">
        <f t="shared" ca="1" si="95"/>
        <v>-965.90046903839379</v>
      </c>
      <c r="E264" s="11">
        <f t="shared" si="102"/>
        <v>244</v>
      </c>
      <c r="F264" s="18">
        <f t="shared" ca="1" si="96"/>
        <v>1.190877335570814</v>
      </c>
      <c r="G264" s="112">
        <f t="shared" ca="1" si="110"/>
        <v>0</v>
      </c>
      <c r="H264" s="18" t="str">
        <f t="shared" ca="1" si="103"/>
        <v/>
      </c>
      <c r="I264" s="18">
        <f t="shared" ca="1" si="97"/>
        <v>1.190877335570814</v>
      </c>
      <c r="J264" s="18" t="str">
        <f t="shared" ca="1" si="111"/>
        <v/>
      </c>
      <c r="K264" s="18" t="str">
        <f t="shared" ca="1" si="98"/>
        <v/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0</v>
      </c>
      <c r="U264" s="18">
        <f t="shared" ca="1" si="101"/>
        <v>0</v>
      </c>
      <c r="V264" s="29">
        <f t="shared" si="106"/>
        <v>5.5754053947939565E-4</v>
      </c>
      <c r="W264" s="29">
        <f t="shared" si="106"/>
        <v>-4.288464904603646E-3</v>
      </c>
      <c r="X264" s="18">
        <f t="shared" ca="1" si="107"/>
        <v>0</v>
      </c>
      <c r="Y264" s="18">
        <f t="shared" ca="1" si="108"/>
        <v>3501.9788211363325</v>
      </c>
      <c r="Z264" s="39">
        <f t="shared" ca="1" si="117"/>
        <v>0</v>
      </c>
      <c r="AA264" s="29">
        <f t="shared" ca="1" si="109"/>
        <v>4.9278989844105281E-2</v>
      </c>
      <c r="AB264" s="29">
        <f t="shared" ca="1" si="118"/>
        <v>4.9278989844105281E-2</v>
      </c>
      <c r="AC264" s="29">
        <f t="shared" ca="1" si="119"/>
        <v>0</v>
      </c>
      <c r="AD264" s="22">
        <f t="shared" ca="1" si="120"/>
        <v>0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3"/>
        <v>707.61300508047987</v>
      </c>
      <c r="AR264" s="94">
        <f t="shared" si="124"/>
        <v>177.98416685636343</v>
      </c>
      <c r="AS264" s="94">
        <f t="shared" si="125"/>
        <v>1108.4610058944074</v>
      </c>
      <c r="AT264" s="94">
        <f t="shared" si="126"/>
        <v>0.57250564225690292</v>
      </c>
      <c r="AU264" s="94">
        <f t="shared" si="127"/>
        <v>8.0906602641056524E-4</v>
      </c>
      <c r="AV264" s="49"/>
      <c r="AW264" s="94">
        <f t="shared" si="122"/>
        <v>2537.3379399973528</v>
      </c>
      <c r="AX264" s="94">
        <f t="shared" si="121"/>
        <v>1941.474448142983</v>
      </c>
      <c r="AY264" s="51"/>
      <c r="AZ264" s="49"/>
      <c r="BA264" s="49"/>
      <c r="BB264" s="49"/>
      <c r="BC264" s="52"/>
      <c r="BD264" s="48"/>
    </row>
    <row r="265" spans="1:56">
      <c r="A265" s="21">
        <v>42503</v>
      </c>
      <c r="B265" s="9">
        <v>1278.95</v>
      </c>
      <c r="C265" s="117">
        <v>1.1309</v>
      </c>
      <c r="D265" s="18">
        <f t="shared" ca="1" si="95"/>
        <v>-947.72169239300297</v>
      </c>
      <c r="E265" s="11">
        <f t="shared" si="102"/>
        <v>245</v>
      </c>
      <c r="F265" s="18">
        <f t="shared" ca="1" si="96"/>
        <v>1.5498769502988288</v>
      </c>
      <c r="G265" s="112">
        <f t="shared" ca="1" si="110"/>
        <v>0</v>
      </c>
      <c r="H265" s="18" t="str">
        <f t="shared" ca="1" si="103"/>
        <v/>
      </c>
      <c r="I265" s="18">
        <f t="shared" ca="1" si="97"/>
        <v>1.5498769502988288</v>
      </c>
      <c r="J265" s="18" t="str">
        <f t="shared" ca="1" si="111"/>
        <v/>
      </c>
      <c r="K265" s="18" t="str">
        <f t="shared" ca="1" si="98"/>
        <v/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 t="e">
        <f t="shared" ca="1" si="113"/>
        <v>#N/A</v>
      </c>
      <c r="Q265" s="18" t="e">
        <f t="shared" ca="1" si="114"/>
        <v>#N/A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0</v>
      </c>
      <c r="U265" s="18">
        <f t="shared" ca="1" si="101"/>
        <v>0</v>
      </c>
      <c r="V265" s="29">
        <f t="shared" si="106"/>
        <v>3.7593394864067018E-3</v>
      </c>
      <c r="W265" s="29">
        <f t="shared" si="106"/>
        <v>-5.9769710820074869E-3</v>
      </c>
      <c r="X265" s="18">
        <f t="shared" ca="1" si="107"/>
        <v>0</v>
      </c>
      <c r="Y265" s="18">
        <f t="shared" ca="1" si="108"/>
        <v>3501.9788211363325</v>
      </c>
      <c r="Z265" s="39">
        <f t="shared" ca="1" si="117"/>
        <v>0</v>
      </c>
      <c r="AA265" s="29">
        <f t="shared" ca="1" si="109"/>
        <v>4.9278989844105281E-2</v>
      </c>
      <c r="AB265" s="29">
        <f t="shared" ca="1" si="118"/>
        <v>4.9278989844105281E-2</v>
      </c>
      <c r="AC265" s="29">
        <f t="shared" ca="1" si="119"/>
        <v>0</v>
      </c>
      <c r="AD265" s="22">
        <f t="shared" ca="1" si="120"/>
        <v>0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3"/>
        <v>887.89549958359805</v>
      </c>
      <c r="AR265" s="94">
        <f t="shared" si="124"/>
        <v>272.43339020655327</v>
      </c>
      <c r="AS265" s="94">
        <f t="shared" si="125"/>
        <v>1107.768482061633</v>
      </c>
      <c r="AT265" s="94">
        <f t="shared" si="126"/>
        <v>0.65018679471788776</v>
      </c>
      <c r="AU265" s="94">
        <f t="shared" si="127"/>
        <v>7.3227851140456274E-4</v>
      </c>
      <c r="AV265" s="49"/>
      <c r="AW265" s="94">
        <f t="shared" si="122"/>
        <v>2515.1720674701533</v>
      </c>
      <c r="AX265" s="94">
        <f t="shared" si="121"/>
        <v>1956.4501668398329</v>
      </c>
      <c r="AY265" s="51"/>
      <c r="AZ265" s="49"/>
      <c r="BA265" s="49"/>
      <c r="BB265" s="49"/>
      <c r="BC265" s="52"/>
      <c r="BD265" s="48"/>
    </row>
    <row r="266" spans="1:56">
      <c r="A266" s="21">
        <v>42506</v>
      </c>
      <c r="B266" s="9">
        <v>1258.5</v>
      </c>
      <c r="C266" s="117">
        <v>1.1320999999999999</v>
      </c>
      <c r="D266" s="18">
        <f t="shared" ca="1" si="95"/>
        <v>-970.53441768336597</v>
      </c>
      <c r="E266" s="11">
        <f t="shared" si="102"/>
        <v>246</v>
      </c>
      <c r="F266" s="18">
        <f t="shared" ca="1" si="96"/>
        <v>1.0993648091414727</v>
      </c>
      <c r="G266" s="112">
        <f t="shared" ca="1" si="110"/>
        <v>0</v>
      </c>
      <c r="H266" s="18" t="str">
        <f t="shared" ca="1" si="103"/>
        <v/>
      </c>
      <c r="I266" s="18">
        <f t="shared" ca="1" si="97"/>
        <v>1.0993648091414727</v>
      </c>
      <c r="J266" s="18" t="str">
        <f t="shared" ca="1" si="111"/>
        <v/>
      </c>
      <c r="K266" s="18" t="str">
        <f t="shared" ca="1" si="98"/>
        <v/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0</v>
      </c>
      <c r="U266" s="18">
        <f t="shared" ca="1" si="101"/>
        <v>0</v>
      </c>
      <c r="V266" s="29">
        <f t="shared" si="106"/>
        <v>-1.5989679033582272E-2</v>
      </c>
      <c r="W266" s="29">
        <f t="shared" si="106"/>
        <v>1.0611017773453602E-3</v>
      </c>
      <c r="X266" s="18">
        <f t="shared" ca="1" si="107"/>
        <v>0</v>
      </c>
      <c r="Y266" s="18">
        <f t="shared" ca="1" si="108"/>
        <v>3501.9788211363325</v>
      </c>
      <c r="Z266" s="39">
        <f t="shared" ca="1" si="117"/>
        <v>0</v>
      </c>
      <c r="AA266" s="29">
        <f t="shared" ca="1" si="109"/>
        <v>4.9278989844105281E-2</v>
      </c>
      <c r="AB266" s="29">
        <f t="shared" ca="1" si="118"/>
        <v>4.9278989844105281E-2</v>
      </c>
      <c r="AC266" s="29">
        <f t="shared" ca="1" si="119"/>
        <v>0</v>
      </c>
      <c r="AD266" s="22">
        <f t="shared" ca="1" si="120"/>
        <v>0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3"/>
        <v>1155.0912615677223</v>
      </c>
      <c r="AR266" s="94">
        <f t="shared" si="124"/>
        <v>384.95802748013148</v>
      </c>
      <c r="AS266" s="94">
        <f t="shared" si="125"/>
        <v>1107.3127507843044</v>
      </c>
      <c r="AT266" s="94">
        <f t="shared" si="126"/>
        <v>0.75820024009603881</v>
      </c>
      <c r="AU266" s="94">
        <f t="shared" si="127"/>
        <v>6.5639855942377064E-4</v>
      </c>
      <c r="AV266" s="49"/>
      <c r="AW266" s="94">
        <f t="shared" si="122"/>
        <v>2492.4240756575123</v>
      </c>
      <c r="AX266" s="94">
        <f t="shared" si="121"/>
        <v>1968.4585460365088</v>
      </c>
      <c r="AY266" s="51"/>
      <c r="AZ266" s="49"/>
      <c r="BA266" s="49"/>
      <c r="BB266" s="49"/>
      <c r="BC266" s="52"/>
      <c r="BD266" s="48"/>
    </row>
    <row r="267" spans="1:56">
      <c r="A267" s="21">
        <v>42507</v>
      </c>
      <c r="B267" s="9">
        <v>1254.75</v>
      </c>
      <c r="C267" s="117">
        <v>1.1313</v>
      </c>
      <c r="D267" s="18">
        <f t="shared" ca="1" si="95"/>
        <v>-972.70926748979082</v>
      </c>
      <c r="E267" s="11">
        <f t="shared" si="102"/>
        <v>247</v>
      </c>
      <c r="F267" s="18">
        <f t="shared" ca="1" si="96"/>
        <v>1.056415261004757</v>
      </c>
      <c r="G267" s="112">
        <f t="shared" ca="1" si="110"/>
        <v>0</v>
      </c>
      <c r="H267" s="18" t="str">
        <f t="shared" ca="1" si="103"/>
        <v/>
      </c>
      <c r="I267" s="18">
        <f t="shared" ca="1" si="97"/>
        <v>1.056415261004757</v>
      </c>
      <c r="J267" s="18" t="str">
        <f t="shared" ca="1" si="111"/>
        <v/>
      </c>
      <c r="K267" s="18" t="str">
        <f t="shared" ca="1" si="98"/>
        <v/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0</v>
      </c>
      <c r="U267" s="18">
        <f t="shared" ca="1" si="101"/>
        <v>0</v>
      </c>
      <c r="V267" s="29">
        <f t="shared" si="106"/>
        <v>-2.9797377830750892E-3</v>
      </c>
      <c r="W267" s="29">
        <f t="shared" si="106"/>
        <v>-7.0665135588721139E-4</v>
      </c>
      <c r="X267" s="18">
        <f t="shared" ca="1" si="107"/>
        <v>0</v>
      </c>
      <c r="Y267" s="18">
        <f t="shared" ca="1" si="108"/>
        <v>3501.9788211363325</v>
      </c>
      <c r="Z267" s="39">
        <f t="shared" ca="1" si="117"/>
        <v>0</v>
      </c>
      <c r="AA267" s="29">
        <f t="shared" ca="1" si="109"/>
        <v>4.9278989844105281E-2</v>
      </c>
      <c r="AB267" s="29">
        <f t="shared" ca="1" si="118"/>
        <v>4.9278989844105281E-2</v>
      </c>
      <c r="AC267" s="29">
        <f t="shared" ca="1" si="119"/>
        <v>0</v>
      </c>
      <c r="AD267" s="22">
        <f t="shared" ca="1" si="120"/>
        <v>0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3"/>
        <v>1356.3173057415286</v>
      </c>
      <c r="AR267" s="94">
        <f t="shared" si="124"/>
        <v>475.92357223695262</v>
      </c>
      <c r="AS267" s="94">
        <f t="shared" si="125"/>
        <v>1106.661534342089</v>
      </c>
      <c r="AT267" s="94">
        <f t="shared" si="126"/>
        <v>0.80255558223289347</v>
      </c>
      <c r="AU267" s="94">
        <f t="shared" si="127"/>
        <v>5.9171668667467063E-4</v>
      </c>
      <c r="AV267" s="49"/>
      <c r="AW267" s="94">
        <f t="shared" si="122"/>
        <v>2458.4753397963277</v>
      </c>
      <c r="AX267" s="94">
        <f t="shared" si="121"/>
        <v>1974.3317047677501</v>
      </c>
      <c r="AY267" s="51"/>
      <c r="AZ267" s="49"/>
      <c r="BA267" s="49"/>
      <c r="BB267" s="49"/>
      <c r="BC267" s="52"/>
      <c r="BD267" s="48"/>
    </row>
    <row r="268" spans="1:56">
      <c r="A268" s="21">
        <v>42508</v>
      </c>
      <c r="B268" s="9">
        <v>1251.98</v>
      </c>
      <c r="C268" s="117">
        <v>1.1215999999999999</v>
      </c>
      <c r="D268" s="18">
        <f t="shared" ca="1" si="95"/>
        <v>-956.38057139268903</v>
      </c>
      <c r="E268" s="11">
        <f t="shared" si="102"/>
        <v>248</v>
      </c>
      <c r="F268" s="18">
        <f t="shared" ca="1" si="96"/>
        <v>1.3788789626178506</v>
      </c>
      <c r="G268" s="112">
        <f t="shared" ca="1" si="110"/>
        <v>0</v>
      </c>
      <c r="H268" s="18" t="str">
        <f t="shared" ca="1" si="103"/>
        <v/>
      </c>
      <c r="I268" s="18">
        <f t="shared" ca="1" si="97"/>
        <v>1.3788789626178506</v>
      </c>
      <c r="J268" s="18" t="str">
        <f t="shared" ca="1" si="111"/>
        <v/>
      </c>
      <c r="K268" s="18" t="str">
        <f t="shared" ca="1" si="98"/>
        <v/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0</v>
      </c>
      <c r="U268" s="18">
        <f t="shared" ca="1" si="101"/>
        <v>0</v>
      </c>
      <c r="V268" s="29">
        <f t="shared" si="106"/>
        <v>-2.2076110779039506E-3</v>
      </c>
      <c r="W268" s="29">
        <f t="shared" si="106"/>
        <v>-8.5742066648988261E-3</v>
      </c>
      <c r="X268" s="18">
        <f t="shared" ca="1" si="107"/>
        <v>0</v>
      </c>
      <c r="Y268" s="18">
        <f t="shared" ca="1" si="108"/>
        <v>3501.9788211363325</v>
      </c>
      <c r="Z268" s="39">
        <f t="shared" ca="1" si="117"/>
        <v>0</v>
      </c>
      <c r="AA268" s="29">
        <f t="shared" ca="1" si="109"/>
        <v>4.9278989844105281E-2</v>
      </c>
      <c r="AB268" s="29">
        <f t="shared" ca="1" si="118"/>
        <v>4.9278989844105281E-2</v>
      </c>
      <c r="AC268" s="29">
        <f t="shared" ca="1" si="119"/>
        <v>0</v>
      </c>
      <c r="AD268" s="22">
        <f t="shared" ca="1" si="120"/>
        <v>0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3"/>
        <v>1560.6136093048815</v>
      </c>
      <c r="AR268" s="94">
        <f t="shared" si="124"/>
        <v>550.19839914780005</v>
      </c>
      <c r="AS268" s="94">
        <f t="shared" si="125"/>
        <v>1106.118944761876</v>
      </c>
      <c r="AT268" s="94">
        <f t="shared" si="126"/>
        <v>0.8182636254501805</v>
      </c>
      <c r="AU268" s="94">
        <f t="shared" si="127"/>
        <v>5.2432172869147685E-4</v>
      </c>
      <c r="AV268" s="49"/>
      <c r="AW268" s="94">
        <f t="shared" si="122"/>
        <v>2427.424498155282</v>
      </c>
      <c r="AX268" s="94">
        <f t="shared" si="121"/>
        <v>1979.8876900014634</v>
      </c>
      <c r="AY268" s="51"/>
      <c r="AZ268" s="49"/>
      <c r="BA268" s="49"/>
      <c r="BB268" s="49"/>
      <c r="BC268" s="52"/>
      <c r="BD268" s="48"/>
    </row>
    <row r="269" spans="1:56">
      <c r="A269" s="21">
        <v>42509</v>
      </c>
      <c r="B269" s="9">
        <v>1249.1300000000001</v>
      </c>
      <c r="C269" s="117">
        <v>1.1203000000000001</v>
      </c>
      <c r="D269" s="18">
        <f t="shared" ca="1" si="95"/>
        <v>-956.67095232812926</v>
      </c>
      <c r="E269" s="11">
        <f t="shared" si="102"/>
        <v>249</v>
      </c>
      <c r="F269" s="18">
        <f t="shared" ca="1" si="96"/>
        <v>1.3731444379036237</v>
      </c>
      <c r="G269" s="112">
        <f t="shared" ca="1" si="110"/>
        <v>0</v>
      </c>
      <c r="H269" s="18" t="str">
        <f t="shared" ca="1" si="103"/>
        <v/>
      </c>
      <c r="I269" s="18">
        <f t="shared" ca="1" si="97"/>
        <v>1.3731444379036237</v>
      </c>
      <c r="J269" s="18" t="str">
        <f t="shared" ca="1" si="111"/>
        <v/>
      </c>
      <c r="K269" s="18" t="str">
        <f t="shared" ca="1" si="98"/>
        <v/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0</v>
      </c>
      <c r="U269" s="18">
        <f t="shared" ca="1" si="101"/>
        <v>0</v>
      </c>
      <c r="V269" s="29">
        <f t="shared" si="106"/>
        <v>-2.2763941916004323E-3</v>
      </c>
      <c r="W269" s="29">
        <f t="shared" si="106"/>
        <v>-1.1590584878743374E-3</v>
      </c>
      <c r="X269" s="18">
        <f t="shared" ca="1" si="107"/>
        <v>0</v>
      </c>
      <c r="Y269" s="18">
        <f t="shared" ca="1" si="108"/>
        <v>3501.9788211363325</v>
      </c>
      <c r="Z269" s="39">
        <f t="shared" ca="1" si="117"/>
        <v>0</v>
      </c>
      <c r="AA269" s="29">
        <f t="shared" ca="1" si="109"/>
        <v>4.9278989844105281E-2</v>
      </c>
      <c r="AB269" s="29">
        <f t="shared" ca="1" si="118"/>
        <v>4.9278989844105281E-2</v>
      </c>
      <c r="AC269" s="29">
        <f t="shared" ca="1" si="119"/>
        <v>0</v>
      </c>
      <c r="AD269" s="22">
        <f t="shared" ca="1" si="120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2029.9505861618934</v>
      </c>
      <c r="AR269" s="94">
        <f t="shared" si="124"/>
        <v>741.81637653989469</v>
      </c>
      <c r="AS269" s="94">
        <f t="shared" si="125"/>
        <v>1105.383424208829</v>
      </c>
      <c r="AT269" s="94">
        <f t="shared" si="126"/>
        <v>0.87388763505402178</v>
      </c>
      <c r="AU269" s="94">
        <f t="shared" si="127"/>
        <v>4.3049699879952013E-4</v>
      </c>
      <c r="AV269" s="49"/>
      <c r="AW269" s="94">
        <f t="shared" si="122"/>
        <v>2389.6041295263371</v>
      </c>
      <c r="AX269" s="94">
        <f t="shared" si="121"/>
        <v>1981.0929910953146</v>
      </c>
      <c r="AY269" s="51"/>
      <c r="AZ269" s="49"/>
      <c r="BA269" s="49"/>
      <c r="BB269" s="49"/>
      <c r="BC269" s="52"/>
      <c r="BD269" s="48"/>
    </row>
    <row r="270" spans="1:56">
      <c r="A270" s="21">
        <v>42510</v>
      </c>
      <c r="B270" s="9">
        <v>1227.21</v>
      </c>
      <c r="C270" s="117">
        <v>1.1224000000000001</v>
      </c>
      <c r="D270" s="18">
        <f t="shared" ca="1" si="95"/>
        <v>-982.72572158626463</v>
      </c>
      <c r="E270" s="11">
        <f t="shared" si="102"/>
        <v>250</v>
      </c>
      <c r="F270" s="18">
        <f t="shared" ca="1" si="96"/>
        <v>0.85860749694453498</v>
      </c>
      <c r="G270" s="112">
        <f t="shared" ca="1" si="110"/>
        <v>0</v>
      </c>
      <c r="H270" s="18" t="str">
        <f t="shared" ca="1" si="103"/>
        <v/>
      </c>
      <c r="I270" s="18">
        <f t="shared" ca="1" si="97"/>
        <v>0.85860749694453498</v>
      </c>
      <c r="J270" s="18" t="str">
        <f t="shared" ca="1" si="111"/>
        <v/>
      </c>
      <c r="K270" s="18">
        <f t="shared" ca="1" si="98"/>
        <v>0.85860749694453498</v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 t="e">
        <f t="shared" ca="1" si="113"/>
        <v>#N/A</v>
      </c>
      <c r="Q270" s="18" t="e">
        <f t="shared" ca="1" si="114"/>
        <v>#N/A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0</v>
      </c>
      <c r="U270" s="18">
        <f t="shared" ca="1" si="101"/>
        <v>0</v>
      </c>
      <c r="V270" s="29">
        <f t="shared" si="106"/>
        <v>-1.7548213556635474E-2</v>
      </c>
      <c r="W270" s="29">
        <f t="shared" si="106"/>
        <v>1.874497902347577E-3</v>
      </c>
      <c r="X270" s="18">
        <f t="shared" ca="1" si="107"/>
        <v>0</v>
      </c>
      <c r="Y270" s="18">
        <f t="shared" ca="1" si="108"/>
        <v>3501.9788211363325</v>
      </c>
      <c r="Z270" s="39">
        <f t="shared" ca="1" si="117"/>
        <v>0</v>
      </c>
      <c r="AA270" s="29">
        <f t="shared" ca="1" si="109"/>
        <v>4.9278989844105281E-2</v>
      </c>
      <c r="AB270" s="29">
        <f t="shared" ca="1" si="118"/>
        <v>4.9278989844105281E-2</v>
      </c>
      <c r="AC270" s="29">
        <f t="shared" ca="1" si="119"/>
        <v>0</v>
      </c>
      <c r="AD270" s="22">
        <f t="shared" ca="1" si="120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2643.4444071114449</v>
      </c>
      <c r="AR270" s="94">
        <f t="shared" si="124"/>
        <v>874.10380971900952</v>
      </c>
      <c r="AS270" s="94">
        <f t="shared" si="125"/>
        <v>1104.9939366433186</v>
      </c>
      <c r="AT270" s="94">
        <f t="shared" si="126"/>
        <v>0.86891572629051717</v>
      </c>
      <c r="AU270" s="94">
        <f t="shared" si="127"/>
        <v>3.28705882352942E-4</v>
      </c>
      <c r="AV270" s="49"/>
      <c r="AW270" s="94">
        <f t="shared" si="122"/>
        <v>2353.4197269225328</v>
      </c>
      <c r="AX270" s="94">
        <f t="shared" si="121"/>
        <v>1981.9648241475702</v>
      </c>
      <c r="AY270" s="51"/>
      <c r="AZ270" s="49"/>
      <c r="BA270" s="49"/>
      <c r="BB270" s="49"/>
      <c r="BC270" s="52"/>
      <c r="BD270" s="48"/>
    </row>
    <row r="271" spans="1:56">
      <c r="A271" s="21">
        <v>42513</v>
      </c>
      <c r="B271" s="9">
        <v>1224.4100000000001</v>
      </c>
      <c r="C271" s="117">
        <v>1.1219999999999999</v>
      </c>
      <c r="D271" s="18">
        <f t="shared" ca="1" si="95"/>
        <v>-984.73814648947678</v>
      </c>
      <c r="E271" s="11">
        <f t="shared" si="102"/>
        <v>251</v>
      </c>
      <c r="F271" s="18">
        <f t="shared" ca="1" si="96"/>
        <v>0.81886556166390101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81886556166390101</v>
      </c>
      <c r="J271" s="18" t="str">
        <f t="shared" ca="1" si="111"/>
        <v/>
      </c>
      <c r="K271" s="18">
        <f t="shared" ca="1" si="98"/>
        <v>0.81886556166390101</v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 t="e">
        <f t="shared" ca="1" si="115"/>
        <v>#N/A</v>
      </c>
      <c r="S271" s="18" t="e">
        <f t="shared" ca="1" si="116"/>
        <v>#N/A</v>
      </c>
      <c r="T271" s="18">
        <f t="shared" ca="1" si="105"/>
        <v>0</v>
      </c>
      <c r="U271" s="18">
        <f t="shared" ca="1" si="101"/>
        <v>0</v>
      </c>
      <c r="V271" s="29">
        <f t="shared" si="106"/>
        <v>-2.281598096495265E-3</v>
      </c>
      <c r="W271" s="29">
        <f t="shared" si="106"/>
        <v>-3.5637918745561118E-4</v>
      </c>
      <c r="X271" s="18">
        <f t="shared" ca="1" si="107"/>
        <v>0</v>
      </c>
      <c r="Y271" s="18">
        <f t="shared" ca="1" si="108"/>
        <v>3501.9788211363325</v>
      </c>
      <c r="Z271" s="39">
        <f t="shared" ca="1" si="117"/>
        <v>0</v>
      </c>
      <c r="AA271" s="29">
        <f t="shared" ca="1" si="109"/>
        <v>4.9278989844105281E-2</v>
      </c>
      <c r="AB271" s="29">
        <f t="shared" ca="1" si="118"/>
        <v>4.9278989844105281E-2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2843.5245987990274</v>
      </c>
      <c r="AR271" s="94">
        <f t="shared" si="124"/>
        <v>895.22359643177037</v>
      </c>
      <c r="AS271" s="94">
        <f t="shared" si="125"/>
        <v>1104.7616292055279</v>
      </c>
      <c r="AT271" s="94">
        <f t="shared" si="126"/>
        <v>0.77767154861944843</v>
      </c>
      <c r="AU271" s="94">
        <f t="shared" si="127"/>
        <v>2.7348859543817582E-4</v>
      </c>
      <c r="AV271" s="49"/>
      <c r="AW271" s="94">
        <f t="shared" si="122"/>
        <v>2309.3727055019522</v>
      </c>
      <c r="AX271" s="94">
        <f t="shared" si="121"/>
        <v>1981.527555533366</v>
      </c>
      <c r="AY271" s="51"/>
      <c r="AZ271" s="49"/>
      <c r="BA271" s="49"/>
      <c r="BB271" s="49"/>
      <c r="BC271" s="52"/>
      <c r="BD271" s="48"/>
    </row>
    <row r="272" spans="1:56" ht="15" thickBot="1">
      <c r="A272" s="23">
        <v>42514</v>
      </c>
      <c r="B272" s="24">
        <v>1219.8</v>
      </c>
      <c r="C272" s="117">
        <v>1.1141000000000001</v>
      </c>
      <c r="D272" s="26">
        <f t="shared" ca="1" si="95"/>
        <v>-973.79353832792026</v>
      </c>
      <c r="E272" s="25">
        <f t="shared" si="102"/>
        <v>252</v>
      </c>
      <c r="F272" s="26">
        <f t="shared" ca="1" si="96"/>
        <v>1.0350027743043395</v>
      </c>
      <c r="G272" s="112">
        <f t="shared" ca="1" si="110"/>
        <v>0</v>
      </c>
      <c r="H272" s="18" t="str">
        <f t="shared" ca="1" si="103"/>
        <v/>
      </c>
      <c r="I272" s="26">
        <f t="shared" ca="1" si="97"/>
        <v>1.0350027743043395</v>
      </c>
      <c r="J272" s="18" t="str">
        <f t="shared" ca="1" si="111"/>
        <v/>
      </c>
      <c r="K272" s="26" t="str">
        <f t="shared" ca="1" si="98"/>
        <v/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-3.7650786909614645E-3</v>
      </c>
      <c r="W272" s="31">
        <f t="shared" si="106"/>
        <v>-7.0409982174686244E-3</v>
      </c>
      <c r="X272" s="26">
        <f t="shared" ca="1" si="107"/>
        <v>0</v>
      </c>
      <c r="Y272" s="26">
        <f t="shared" ca="1" si="108"/>
        <v>3501.9788211363325</v>
      </c>
      <c r="Z272" s="111">
        <f t="shared" ca="1" si="117"/>
        <v>0</v>
      </c>
      <c r="AA272" s="31">
        <f t="shared" ca="1" si="109"/>
        <v>4.9278989844105281E-2</v>
      </c>
      <c r="AB272" s="31">
        <f t="shared" ca="1" si="118"/>
        <v>4.9278989844105281E-2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3181.0178255544974</v>
      </c>
      <c r="AR272" s="94">
        <f t="shared" si="124"/>
        <v>920.07648029525603</v>
      </c>
      <c r="AS272" s="94">
        <f t="shared" si="125"/>
        <v>1104.4981246083219</v>
      </c>
      <c r="AT272" s="94">
        <f t="shared" si="126"/>
        <v>0.6735356542617057</v>
      </c>
      <c r="AU272" s="94">
        <f t="shared" si="127"/>
        <v>2.1173589435774339E-4</v>
      </c>
      <c r="AV272" s="49"/>
      <c r="AW272" s="94">
        <f t="shared" si="122"/>
        <v>2256.658198997311</v>
      </c>
      <c r="AX272" s="94">
        <f t="shared" si="121"/>
        <v>1982.1459198531666</v>
      </c>
      <c r="AY272" s="51"/>
      <c r="AZ272" s="49"/>
      <c r="BA272" s="49"/>
      <c r="BB272" s="49"/>
      <c r="BC272" s="55"/>
      <c r="BD272" s="48"/>
    </row>
    <row r="273" spans="1:57">
      <c r="A273" s="21">
        <v>42515</v>
      </c>
      <c r="B273" s="9">
        <v>1212.3800000000001</v>
      </c>
      <c r="C273" s="117">
        <v>1.1154999999999999</v>
      </c>
      <c r="D273" s="18">
        <f t="shared" ca="1" si="95"/>
        <v>-983.97005116667651</v>
      </c>
      <c r="E273" s="11">
        <f t="shared" si="102"/>
        <v>253</v>
      </c>
      <c r="F273" s="43">
        <f ca="1">IF($F$19=0,(D273-$E$7)/$E$8,AF273)</f>
        <v>0.83403412500227059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97"/>
        <v>0.83403412500227059</v>
      </c>
      <c r="J273" s="43" t="str">
        <f ca="1">IF(AND($F273&gt;$F$3,$M273&lt;&gt;1),$F273,"")</f>
        <v/>
      </c>
      <c r="K273" s="18">
        <f t="shared" ca="1" si="98"/>
        <v>0.83403412500227059</v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-6.0829644203966599E-3</v>
      </c>
      <c r="W273" s="29">
        <f t="shared" si="106"/>
        <v>1.2566196930256222E-3</v>
      </c>
      <c r="X273" s="18">
        <f t="shared" ca="1" si="107"/>
        <v>0</v>
      </c>
      <c r="Y273" s="43">
        <f ca="1">$B273*ABS(1)+$C273*ABS($E$1)</f>
        <v>3408.7300511666767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1968.9377419692307</v>
      </c>
      <c r="AF273" s="112">
        <f ca="1">(D273-AVERAGE(D21:D272))/STDEV(D21:D272)</f>
        <v>0.83403412500227059</v>
      </c>
      <c r="AG273" s="112"/>
      <c r="AH273" s="112"/>
      <c r="AI273" s="112"/>
      <c r="AJ273" s="112"/>
      <c r="AK273" s="94">
        <f>LINEST($B21:$B272,$E21:$E272,TRUE)/LINEST($C21:$C272,$E21:$E272,TRUE)</f>
        <v>12054.580436580733</v>
      </c>
      <c r="AL273" s="94">
        <f>LINEST($B21:$B272,$C21:$C272,TRUE)</f>
        <v>1968.9377419692307</v>
      </c>
      <c r="AM273" s="94">
        <f>LINEST($B21:$B272,$C21:$C272,FALSE)</f>
        <v>1044.9594252351587</v>
      </c>
      <c r="AN273" s="94">
        <f>LINEST($B21:$B272,$E21:$E272,TRUE)</f>
        <v>0.46664796113869383</v>
      </c>
      <c r="AO273" s="94">
        <f>LINEST($C21:$C272,$E21:$E272,TRUE)</f>
        <v>3.8711256985984158E-5</v>
      </c>
      <c r="AQ273" s="94">
        <f>LINEST($B223:$B272,$E223:$E272,TRUE)/LINEST($C223:$C272,$E223:$E272,TRUE)</f>
        <v>5375.6277515082193</v>
      </c>
      <c r="AR273" s="94">
        <f>LINEST($B223:$B272,$C223:$C272,TRUE)</f>
        <v>1138.0272398579718</v>
      </c>
      <c r="AS273" s="94">
        <f>LINEST($B223:$B272,$C223:$C272,FALSE)</f>
        <v>1103.683355582413</v>
      </c>
      <c r="AT273" s="94">
        <f>LINEST($B223:$B272,$E223:$E272,TRUE)</f>
        <v>0.63325282112845205</v>
      </c>
      <c r="AU273" s="94">
        <f>LINEST($C223:$C272,$E223:$E272,TRUE)</f>
        <v>1.178007202881157E-4</v>
      </c>
      <c r="AV273" s="51"/>
      <c r="AW273" s="94">
        <f>LINEST($B173:$B272,$C173:$C272,TRUE)</f>
        <v>2210.2500004221829</v>
      </c>
      <c r="AX273" s="94">
        <f>LINEST($B73:$B272,$C73:$C272,TRUE)</f>
        <v>1980.3939383241197</v>
      </c>
      <c r="AY273" s="50"/>
      <c r="AZ273" s="51"/>
      <c r="BA273" s="49"/>
      <c r="BB273" s="49"/>
      <c r="BC273" s="49"/>
      <c r="BD273" s="52"/>
      <c r="BE273" s="48"/>
    </row>
    <row r="274" spans="1:57">
      <c r="A274" s="21">
        <v>42516</v>
      </c>
      <c r="B274" s="9">
        <v>1215.32</v>
      </c>
      <c r="C274" s="117">
        <v>1.1194</v>
      </c>
      <c r="D274" s="18">
        <f t="shared" ca="1" si="95"/>
        <v>-988.70890836035665</v>
      </c>
      <c r="E274" s="11">
        <f t="shared" si="102"/>
        <v>254</v>
      </c>
      <c r="F274" s="43">
        <f t="shared" ref="F274:F337" ca="1" si="130">IF($F$19=0,(D274-$E$7)/$E$8,AF274)</f>
        <v>0.74044983492774596</v>
      </c>
      <c r="G274" s="18">
        <f t="shared" ca="1" si="110"/>
        <v>0</v>
      </c>
      <c r="H274" s="18" t="str">
        <f t="shared" ref="H274:H337" ca="1" si="131">IF(OR(AND($F274&lt;$E$3,O274&lt;&gt;1),O273-O274=1),$F274,"")</f>
        <v/>
      </c>
      <c r="I274" s="18">
        <f t="shared" ca="1" si="97"/>
        <v>0.74044983492774596</v>
      </c>
      <c r="J274" s="18" t="str">
        <f ca="1">IF(OR(AND($F274&gt;$F$3,$M274&lt;&gt;1),M273-M274=1),$F274,"")</f>
        <v/>
      </c>
      <c r="K274" s="18">
        <f t="shared" ca="1" si="98"/>
        <v>0.74044983492774596</v>
      </c>
      <c r="L274" s="18" t="str">
        <f t="shared" ca="1" si="99"/>
        <v/>
      </c>
      <c r="M274" s="22">
        <f t="shared" ref="M274:M337" ca="1" si="132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2.424982266286005E-3</v>
      </c>
      <c r="W274" s="29">
        <f t="shared" si="106"/>
        <v>3.4961900493052575E-3</v>
      </c>
      <c r="X274" s="18">
        <f t="shared" ca="1" si="107"/>
        <v>0</v>
      </c>
      <c r="Y274" s="18">
        <f t="shared" ref="Y274:Y337" ca="1" si="133">$Y273+$X274</f>
        <v>3408.7300511666767</v>
      </c>
      <c r="Z274" s="39">
        <f ca="1">Y274/Y273-1</f>
        <v>0</v>
      </c>
      <c r="AA274" s="29">
        <f t="shared" ref="AA274:AA337" ca="1" si="134">(1+AA273)*(1+Z274)-1</f>
        <v>0</v>
      </c>
      <c r="AB274" s="29">
        <f t="shared" ref="AB274:AB337" ca="1" si="135">MAX($AA274,$AB273)</f>
        <v>0</v>
      </c>
      <c r="AC274" s="29">
        <f t="shared" ca="1" si="119"/>
        <v>0</v>
      </c>
      <c r="AD274" s="22">
        <f t="shared" ref="AD274:AD337" ca="1" si="136">IF($AC274=0,0,$AD273+1)</f>
        <v>0</v>
      </c>
      <c r="AE274" s="114">
        <f t="shared" si="129"/>
        <v>1982.6629302387555</v>
      </c>
      <c r="AF274" s="112">
        <f t="shared" ref="AF274:AF337" ca="1" si="137">(D274-AVERAGE(D22:D273))/STDEV(D22:D273)</f>
        <v>0.74440864849554311</v>
      </c>
      <c r="AG274" s="112"/>
      <c r="AH274" s="112"/>
      <c r="AI274" s="112"/>
      <c r="AJ274" s="112"/>
      <c r="AK274" s="94">
        <f t="shared" ref="AK274:AK337" si="138">LINEST($B22:$B273,$E22:$E273,TRUE)/LINEST($C22:$C273,$E22:$E273,TRUE)</f>
        <v>12712.028392615202</v>
      </c>
      <c r="AL274" s="94">
        <f t="shared" ref="AL274:AL337" si="139">LINEST($B22:$B273,$C22:$C273,TRUE)</f>
        <v>1982.6629302387555</v>
      </c>
      <c r="AM274" s="94">
        <f t="shared" ref="AM274:AM337" si="140">LINEST($B22:$B273,$C22:$C273,FALSE)</f>
        <v>1044.9476615465733</v>
      </c>
      <c r="AN274" s="94">
        <f t="shared" ref="AN274:AN337" si="141">LINEST($B22:$B273,$E22:$E273,TRUE)</f>
        <v>0.47452708645935743</v>
      </c>
      <c r="AO274" s="94">
        <f t="shared" ref="AO274:AO337" si="142">LINEST($C22:$C273,$E22:$E273,TRUE)</f>
        <v>3.7328982582750081E-5</v>
      </c>
      <c r="AQ274" s="94">
        <f t="shared" ref="AQ274:AQ337" si="143">LINEST($B224:$B273,$E224:$E273,TRUE)/LINEST($C224:$C273,$E224:$E273,TRUE)</f>
        <v>20108.664627930444</v>
      </c>
      <c r="AR274" s="94">
        <f t="shared" ref="AR274:AR337" si="144">LINEST($B224:$B273,$C224:$C273,TRUE)</f>
        <v>1375.0041363383436</v>
      </c>
      <c r="AS274" s="94">
        <f t="shared" ref="AS274:AS337" si="145">LINEST($B224:$B273,$C224:$C273,FALSE)</f>
        <v>1102.803406452321</v>
      </c>
      <c r="AT274" s="94">
        <f t="shared" ref="AT274:AT337" si="146">LINEST($B224:$B273,$E224:$E273,TRUE)</f>
        <v>0.56835342136854827</v>
      </c>
      <c r="AU274" s="94">
        <f t="shared" ref="AU274:AU337" si="147">LINEST($C224:$C273,$E224:$E273,TRUE)</f>
        <v>2.826410564225728E-5</v>
      </c>
      <c r="AV274" s="51"/>
      <c r="AW274" s="94">
        <f t="shared" ref="AW274:AW337" si="148">LINEST($B174:$B273,$C174:$C273,TRUE)</f>
        <v>2159.4815102454113</v>
      </c>
      <c r="AX274" s="94">
        <f t="shared" ref="AX274:AX337" si="149">LINEST($B74:$B273,$C74:$C273,TRUE)</f>
        <v>1980.4615391788766</v>
      </c>
      <c r="AY274" s="50"/>
      <c r="AZ274" s="51"/>
      <c r="BA274" s="49"/>
      <c r="BB274" s="49"/>
      <c r="BC274" s="49"/>
      <c r="BD274" s="52"/>
      <c r="BE274" s="48"/>
    </row>
    <row r="275" spans="1:57">
      <c r="A275" s="21">
        <v>42517</v>
      </c>
      <c r="B275" s="9">
        <v>1212.98</v>
      </c>
      <c r="C275" s="117">
        <v>1.1114999999999999</v>
      </c>
      <c r="D275" s="18">
        <f t="shared" ca="1" si="95"/>
        <v>-975.49430019879992</v>
      </c>
      <c r="E275" s="11">
        <f t="shared" si="102"/>
        <v>255</v>
      </c>
      <c r="F275" s="43">
        <f t="shared" ca="1" si="130"/>
        <v>1.0014156485972472</v>
      </c>
      <c r="G275" s="18">
        <f t="shared" ca="1" si="110"/>
        <v>0</v>
      </c>
      <c r="H275" s="18" t="str">
        <f t="shared" ca="1" si="131"/>
        <v/>
      </c>
      <c r="I275" s="18">
        <f t="shared" ca="1" si="97"/>
        <v>1.0014156485972472</v>
      </c>
      <c r="J275" s="18" t="str">
        <f t="shared" ref="J275:J338" ca="1" si="150">IF(OR(AND($F275&gt;$F$3,$M275&lt;&gt;1),M274-M275=1),$F275,"")</f>
        <v/>
      </c>
      <c r="K275" s="18" t="str">
        <f t="shared" ca="1" si="98"/>
        <v/>
      </c>
      <c r="L275" s="18" t="str">
        <f t="shared" ca="1" si="99"/>
        <v/>
      </c>
      <c r="M275" s="22">
        <f t="shared" ca="1" si="132"/>
        <v>0</v>
      </c>
      <c r="N275" s="18" t="str">
        <f t="shared" ca="1" si="100"/>
        <v/>
      </c>
      <c r="O275" s="22">
        <f t="shared" ref="O275:O338" ca="1" si="151">IF(O274=0,IF($F275&lt;$E$5,1,0),IF($F275&gt;$E$3,0,1))</f>
        <v>0</v>
      </c>
      <c r="P275" s="22" t="e">
        <f t="shared" ref="P275:P338" ca="1" si="152">IF($G275&gt;$G274,$E275,NA())</f>
        <v>#N/A</v>
      </c>
      <c r="Q275" s="18" t="e">
        <f t="shared" ref="Q275:Q338" ca="1" si="153">IF($G275&gt;$G274,$F275,NA())</f>
        <v>#N/A</v>
      </c>
      <c r="R275" s="22" t="e">
        <f t="shared" ref="R275:R338" ca="1" si="154">IF($G275&lt;$G274,$E275,NA())</f>
        <v>#N/A</v>
      </c>
      <c r="S275" s="18" t="e">
        <f t="shared" ref="S275:S338" ca="1" si="155">IF($G275&lt;$G274,$F275,NA())</f>
        <v>#N/A</v>
      </c>
      <c r="T275" s="18">
        <f t="shared" ca="1" si="105"/>
        <v>0</v>
      </c>
      <c r="U275" s="43">
        <f t="shared" ca="1" si="128"/>
        <v>0</v>
      </c>
      <c r="V275" s="29">
        <f t="shared" si="106"/>
        <v>-1.9254188197346529E-3</v>
      </c>
      <c r="W275" s="29">
        <f t="shared" si="106"/>
        <v>-7.0573521529390913E-3</v>
      </c>
      <c r="X275" s="18">
        <f t="shared" ca="1" si="107"/>
        <v>0</v>
      </c>
      <c r="Y275" s="18">
        <f t="shared" ca="1" si="133"/>
        <v>3408.7300511666767</v>
      </c>
      <c r="Z275" s="39">
        <f ca="1">Y275/Y274-1</f>
        <v>0</v>
      </c>
      <c r="AA275" s="29">
        <f t="shared" ca="1" si="134"/>
        <v>0</v>
      </c>
      <c r="AB275" s="29">
        <f t="shared" ca="1" si="135"/>
        <v>0</v>
      </c>
      <c r="AC275" s="29">
        <f t="shared" ca="1" si="119"/>
        <v>0</v>
      </c>
      <c r="AD275" s="22">
        <f t="shared" ca="1" si="136"/>
        <v>0</v>
      </c>
      <c r="AE275" s="114">
        <f t="shared" si="129"/>
        <v>1993.4741679672168</v>
      </c>
      <c r="AF275" s="112">
        <f t="shared" ca="1" si="137"/>
        <v>1.0094419483269952</v>
      </c>
      <c r="AG275" s="112"/>
      <c r="AH275" s="112"/>
      <c r="AI275" s="112"/>
      <c r="AJ275" s="112"/>
      <c r="AK275" s="94">
        <f t="shared" si="138"/>
        <v>13140.313717562321</v>
      </c>
      <c r="AL275" s="94">
        <f t="shared" si="139"/>
        <v>1993.4741679672168</v>
      </c>
      <c r="AM275" s="94">
        <f t="shared" si="140"/>
        <v>1044.953083528329</v>
      </c>
      <c r="AN275" s="94">
        <f t="shared" si="141"/>
        <v>0.48253563948609857</v>
      </c>
      <c r="AO275" s="94">
        <f t="shared" si="142"/>
        <v>3.6721774674312298E-5</v>
      </c>
      <c r="AQ275" s="94">
        <f t="shared" si="143"/>
        <v>-20860.126083530813</v>
      </c>
      <c r="AR275" s="94">
        <f t="shared" si="144"/>
        <v>1466.6764617277954</v>
      </c>
      <c r="AS275" s="94">
        <f t="shared" si="145"/>
        <v>1102.1599897267281</v>
      </c>
      <c r="AT275" s="94">
        <f t="shared" si="146"/>
        <v>0.50845618247299029</v>
      </c>
      <c r="AU275" s="94">
        <f t="shared" si="147"/>
        <v>-2.4374549819927469E-5</v>
      </c>
      <c r="AV275" s="51"/>
      <c r="AW275" s="94">
        <f t="shared" si="148"/>
        <v>2117.5027206819746</v>
      </c>
      <c r="AX275" s="94">
        <f t="shared" si="149"/>
        <v>1981.1196760134324</v>
      </c>
      <c r="AY275" s="50"/>
      <c r="AZ275" s="51"/>
      <c r="BA275" s="49"/>
      <c r="BB275" s="49"/>
      <c r="BC275" s="49"/>
      <c r="BD275" s="52"/>
      <c r="BE275" s="48"/>
    </row>
    <row r="276" spans="1:57">
      <c r="A276" s="21">
        <v>42521</v>
      </c>
      <c r="B276" s="9">
        <v>1211</v>
      </c>
      <c r="C276" s="117">
        <v>1.1132</v>
      </c>
      <c r="D276" s="18">
        <f t="shared" ca="1" si="95"/>
        <v>-980.82149436014743</v>
      </c>
      <c r="E276" s="11">
        <f t="shared" si="102"/>
        <v>256</v>
      </c>
      <c r="F276" s="43">
        <f t="shared" ca="1" si="130"/>
        <v>0.89621271394377688</v>
      </c>
      <c r="G276" s="18">
        <f t="shared" ca="1" si="110"/>
        <v>0</v>
      </c>
      <c r="H276" s="18" t="str">
        <f t="shared" ca="1" si="131"/>
        <v/>
      </c>
      <c r="I276" s="18">
        <f t="shared" ca="1" si="97"/>
        <v>0.89621271394377688</v>
      </c>
      <c r="J276" s="18" t="str">
        <f t="shared" ca="1" si="150"/>
        <v/>
      </c>
      <c r="K276" s="18">
        <f t="shared" ca="1" si="98"/>
        <v>0.89621271394377688</v>
      </c>
      <c r="L276" s="18" t="str">
        <f t="shared" ca="1" si="99"/>
        <v/>
      </c>
      <c r="M276" s="22">
        <f t="shared" ca="1" si="132"/>
        <v>0</v>
      </c>
      <c r="N276" s="18" t="str">
        <f t="shared" ca="1" si="100"/>
        <v/>
      </c>
      <c r="O276" s="22">
        <f t="shared" ca="1" si="151"/>
        <v>0</v>
      </c>
      <c r="P276" s="22" t="e">
        <f t="shared" ca="1" si="152"/>
        <v>#N/A</v>
      </c>
      <c r="Q276" s="18" t="e">
        <f t="shared" ca="1" si="153"/>
        <v>#N/A</v>
      </c>
      <c r="R276" s="22" t="e">
        <f t="shared" ca="1" si="154"/>
        <v>#N/A</v>
      </c>
      <c r="S276" s="18" t="e">
        <f t="shared" ca="1" si="155"/>
        <v>#N/A</v>
      </c>
      <c r="T276" s="18">
        <f t="shared" ca="1" si="105"/>
        <v>0</v>
      </c>
      <c r="U276" s="43">
        <f t="shared" ca="1" si="128"/>
        <v>0</v>
      </c>
      <c r="V276" s="29">
        <f t="shared" si="106"/>
        <v>-1.6323434846411467E-3</v>
      </c>
      <c r="W276" s="29">
        <f t="shared" si="106"/>
        <v>1.5294646873594557E-3</v>
      </c>
      <c r="X276" s="18">
        <f t="shared" ca="1" si="107"/>
        <v>0</v>
      </c>
      <c r="Y276" s="18">
        <f t="shared" ca="1" si="133"/>
        <v>3408.7300511666767</v>
      </c>
      <c r="Z276" s="39">
        <f ca="1">Y276/Y275-1</f>
        <v>0</v>
      </c>
      <c r="AA276" s="29">
        <f t="shared" ca="1" si="134"/>
        <v>0</v>
      </c>
      <c r="AB276" s="29">
        <f t="shared" ca="1" si="135"/>
        <v>0</v>
      </c>
      <c r="AC276" s="29">
        <f t="shared" ca="1" si="119"/>
        <v>0</v>
      </c>
      <c r="AD276" s="22">
        <f t="shared" ca="1" si="136"/>
        <v>0</v>
      </c>
      <c r="AE276" s="114">
        <f t="shared" si="129"/>
        <v>1999.6658415165057</v>
      </c>
      <c r="AF276" s="112">
        <f t="shared" ca="1" si="137"/>
        <v>0.90464695967190523</v>
      </c>
      <c r="AG276" s="112"/>
      <c r="AH276" s="112"/>
      <c r="AI276" s="112"/>
      <c r="AJ276" s="112"/>
      <c r="AK276" s="94">
        <f t="shared" si="138"/>
        <v>13742.710994756741</v>
      </c>
      <c r="AL276" s="94">
        <f t="shared" si="139"/>
        <v>1999.6658415165057</v>
      </c>
      <c r="AM276" s="94">
        <f t="shared" si="140"/>
        <v>1044.9781573062767</v>
      </c>
      <c r="AN276" s="94">
        <f t="shared" si="141"/>
        <v>0.49066580281546518</v>
      </c>
      <c r="AO276" s="94">
        <f t="shared" si="142"/>
        <v>3.5703712535515664E-5</v>
      </c>
      <c r="AQ276" s="94">
        <f t="shared" si="143"/>
        <v>-5787.1736964463926</v>
      </c>
      <c r="AR276" s="94">
        <f t="shared" si="144"/>
        <v>1486.9521141629541</v>
      </c>
      <c r="AS276" s="94">
        <f t="shared" si="145"/>
        <v>1102.0153622780958</v>
      </c>
      <c r="AT276" s="94">
        <f t="shared" si="146"/>
        <v>0.41837166866746828</v>
      </c>
      <c r="AU276" s="94">
        <f t="shared" si="147"/>
        <v>-7.2292917166866602E-5</v>
      </c>
      <c r="AV276" s="51"/>
      <c r="AW276" s="94">
        <f t="shared" si="148"/>
        <v>2095.707021155089</v>
      </c>
      <c r="AX276" s="94">
        <f t="shared" si="149"/>
        <v>1984.3433629203216</v>
      </c>
      <c r="AY276" s="50"/>
      <c r="AZ276" s="51"/>
      <c r="BA276" s="49"/>
      <c r="BB276" s="49"/>
      <c r="BC276" s="49"/>
      <c r="BD276" s="52"/>
      <c r="BE276" s="48"/>
    </row>
    <row r="277" spans="1:57">
      <c r="A277" s="21">
        <v>42522</v>
      </c>
      <c r="B277" s="9">
        <v>1244.2</v>
      </c>
      <c r="C277" s="117">
        <v>1.1188</v>
      </c>
      <c r="D277" s="18">
        <f t="shared" ref="D277:D340" ca="1" si="156">B277-C277*$E$1</f>
        <v>-958.64754571517528</v>
      </c>
      <c r="E277" s="11">
        <f t="shared" si="102"/>
        <v>257</v>
      </c>
      <c r="F277" s="43">
        <f t="shared" ca="1" si="130"/>
        <v>1.3341101135227595</v>
      </c>
      <c r="G277" s="18">
        <f t="shared" ca="1" si="110"/>
        <v>0</v>
      </c>
      <c r="H277" s="18" t="str">
        <f t="shared" ca="1" si="131"/>
        <v/>
      </c>
      <c r="I277" s="18">
        <f t="shared" ref="I277:I340" ca="1" si="157">IF($F277&gt;$E$4,$F277,"")</f>
        <v>1.3341101135227595</v>
      </c>
      <c r="J277" s="18" t="str">
        <f t="shared" ca="1" si="150"/>
        <v/>
      </c>
      <c r="K277" s="18" t="str">
        <f t="shared" ref="K277:K340" ca="1" si="158">IF($F277&lt;$F$4,$F277,"")</f>
        <v/>
      </c>
      <c r="L277" s="18" t="str">
        <f t="shared" ref="L277:L340" ca="1" si="159">IF($F277&gt;$F$5,$F277,"")</f>
        <v/>
      </c>
      <c r="M277" s="22">
        <f t="shared" ca="1" si="132"/>
        <v>0</v>
      </c>
      <c r="N277" s="18" t="str">
        <f t="shared" ref="N277:N340" ca="1" si="160">IF($F277&lt;$E$5,$F277,"")</f>
        <v/>
      </c>
      <c r="O277" s="22">
        <f t="shared" ca="1" si="151"/>
        <v>0</v>
      </c>
      <c r="P277" s="22" t="e">
        <f t="shared" ca="1" si="152"/>
        <v>#N/A</v>
      </c>
      <c r="Q277" s="18" t="e">
        <f t="shared" ca="1" si="153"/>
        <v>#N/A</v>
      </c>
      <c r="R277" s="22" t="e">
        <f t="shared" ca="1" si="154"/>
        <v>#N/A</v>
      </c>
      <c r="S277" s="18" t="e">
        <f t="shared" ca="1" si="155"/>
        <v>#N/A</v>
      </c>
      <c r="T277" s="18">
        <f t="shared" ca="1" si="105"/>
        <v>0</v>
      </c>
      <c r="U277" s="43">
        <f t="shared" ca="1" si="128"/>
        <v>0</v>
      </c>
      <c r="V277" s="29">
        <f t="shared" si="106"/>
        <v>2.741535920726676E-2</v>
      </c>
      <c r="W277" s="29">
        <f t="shared" si="106"/>
        <v>5.0305425799497391E-3</v>
      </c>
      <c r="X277" s="18">
        <f t="shared" ca="1" si="107"/>
        <v>0</v>
      </c>
      <c r="Y277" s="18">
        <f t="shared" ca="1" si="133"/>
        <v>3408.7300511666767</v>
      </c>
      <c r="Z277" s="39">
        <f ca="1">Y277/Y276-1</f>
        <v>0</v>
      </c>
      <c r="AA277" s="29">
        <f t="shared" ca="1" si="134"/>
        <v>0</v>
      </c>
      <c r="AB277" s="29">
        <f t="shared" ca="1" si="135"/>
        <v>0</v>
      </c>
      <c r="AC277" s="29">
        <f t="shared" ca="1" si="119"/>
        <v>0</v>
      </c>
      <c r="AD277" s="22">
        <f t="shared" ca="1" si="136"/>
        <v>0</v>
      </c>
      <c r="AE277" s="114">
        <f t="shared" si="129"/>
        <v>2009.9796973648156</v>
      </c>
      <c r="AF277" s="112">
        <f t="shared" ca="1" si="137"/>
        <v>1.3473124619370336</v>
      </c>
      <c r="AG277" s="112"/>
      <c r="AH277" s="112"/>
      <c r="AI277" s="112"/>
      <c r="AJ277" s="112"/>
      <c r="AK277" s="94">
        <f t="shared" si="138"/>
        <v>14524.64307278999</v>
      </c>
      <c r="AL277" s="94">
        <f t="shared" si="139"/>
        <v>2009.9796973648156</v>
      </c>
      <c r="AM277" s="94">
        <f t="shared" si="140"/>
        <v>1044.996796222709</v>
      </c>
      <c r="AN277" s="94">
        <f t="shared" si="141"/>
        <v>0.4978509639214645</v>
      </c>
      <c r="AO277" s="94">
        <f t="shared" si="142"/>
        <v>3.4276295908029771E-5</v>
      </c>
      <c r="AQ277" s="94">
        <f t="shared" si="143"/>
        <v>-2680.398582479143</v>
      </c>
      <c r="AR277" s="94">
        <f t="shared" si="144"/>
        <v>1525.505726613919</v>
      </c>
      <c r="AS277" s="94">
        <f t="shared" si="145"/>
        <v>1101.6292584798045</v>
      </c>
      <c r="AT277" s="94">
        <f t="shared" si="146"/>
        <v>0.33777527010804376</v>
      </c>
      <c r="AU277" s="94">
        <f t="shared" si="147"/>
        <v>-1.2601680672268901E-4</v>
      </c>
      <c r="AV277" s="51"/>
      <c r="AW277" s="94">
        <f t="shared" si="148"/>
        <v>2061.8866931846237</v>
      </c>
      <c r="AX277" s="94">
        <f t="shared" si="149"/>
        <v>1987.5515565808646</v>
      </c>
      <c r="AY277" s="50"/>
      <c r="AZ277" s="51"/>
      <c r="BA277" s="49"/>
      <c r="BB277" s="49"/>
      <c r="BC277" s="49"/>
      <c r="BD277" s="52"/>
      <c r="BE277" s="48"/>
    </row>
    <row r="278" spans="1:57">
      <c r="A278" s="21">
        <v>42523</v>
      </c>
      <c r="B278" s="9">
        <v>1245.3399999999999</v>
      </c>
      <c r="C278" s="117">
        <v>1.1151</v>
      </c>
      <c r="D278" s="18">
        <f t="shared" ca="1" si="156"/>
        <v>-950.22247606988935</v>
      </c>
      <c r="E278" s="11">
        <f t="shared" ref="E278:E341" si="161">IF(ISBLANK(A278),"",E277+1)</f>
        <v>258</v>
      </c>
      <c r="F278" s="43">
        <f t="shared" ca="1" si="130"/>
        <v>1.5004907680472332</v>
      </c>
      <c r="G278" s="18">
        <f t="shared" ca="1" si="110"/>
        <v>0</v>
      </c>
      <c r="H278" s="18" t="str">
        <f t="shared" ca="1" si="131"/>
        <v/>
      </c>
      <c r="I278" s="18">
        <f t="shared" ca="1" si="157"/>
        <v>1.5004907680472332</v>
      </c>
      <c r="J278" s="18" t="str">
        <f t="shared" ca="1" si="150"/>
        <v/>
      </c>
      <c r="K278" s="18" t="str">
        <f t="shared" ca="1" si="158"/>
        <v/>
      </c>
      <c r="L278" s="18" t="str">
        <f t="shared" ca="1" si="159"/>
        <v/>
      </c>
      <c r="M278" s="22">
        <f t="shared" ca="1" si="132"/>
        <v>0</v>
      </c>
      <c r="N278" s="18" t="str">
        <f t="shared" ca="1" si="160"/>
        <v/>
      </c>
      <c r="O278" s="22">
        <f t="shared" ca="1" si="151"/>
        <v>0</v>
      </c>
      <c r="P278" s="22" t="e">
        <f t="shared" ca="1" si="152"/>
        <v>#N/A</v>
      </c>
      <c r="Q278" s="18" t="e">
        <f t="shared" ca="1" si="153"/>
        <v>#N/A</v>
      </c>
      <c r="R278" s="22" t="e">
        <f t="shared" ca="1" si="154"/>
        <v>#N/A</v>
      </c>
      <c r="S278" s="18" t="e">
        <f t="shared" ca="1" si="155"/>
        <v>#N/A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9.1625140652617956E-4</v>
      </c>
      <c r="W278" s="29">
        <f t="shared" si="163"/>
        <v>-3.3071147658205549E-3</v>
      </c>
      <c r="X278" s="18">
        <f t="shared" ref="X278:X341" ca="1" si="164">$B277*$T277*$V278+$C277*$U277*$W278</f>
        <v>0</v>
      </c>
      <c r="Y278" s="18">
        <f t="shared" ca="1" si="133"/>
        <v>3408.7300511666767</v>
      </c>
      <c r="Z278" s="39">
        <f ca="1">Y278/Y277-1</f>
        <v>0</v>
      </c>
      <c r="AA278" s="29">
        <f t="shared" ca="1" si="134"/>
        <v>0</v>
      </c>
      <c r="AB278" s="29">
        <f t="shared" ca="1" si="135"/>
        <v>0</v>
      </c>
      <c r="AC278" s="29">
        <f t="shared" ca="1" si="119"/>
        <v>0</v>
      </c>
      <c r="AD278" s="22">
        <f t="shared" ca="1" si="136"/>
        <v>0</v>
      </c>
      <c r="AE278" s="114">
        <f t="shared" si="129"/>
        <v>2014.4473271536515</v>
      </c>
      <c r="AF278" s="112">
        <f t="shared" ca="1" si="137"/>
        <v>1.504581206142023</v>
      </c>
      <c r="AG278" s="112"/>
      <c r="AH278" s="112"/>
      <c r="AI278" s="112"/>
      <c r="AJ278" s="112"/>
      <c r="AK278" s="94">
        <f t="shared" si="138"/>
        <v>14297.611150850724</v>
      </c>
      <c r="AL278" s="94">
        <f t="shared" si="139"/>
        <v>2014.4473271536515</v>
      </c>
      <c r="AM278" s="94">
        <f t="shared" si="140"/>
        <v>1045.225227461641</v>
      </c>
      <c r="AN278" s="94">
        <f t="shared" si="141"/>
        <v>0.50735573797413402</v>
      </c>
      <c r="AO278" s="94">
        <f t="shared" si="142"/>
        <v>3.5485350148436914E-5</v>
      </c>
      <c r="AQ278" s="94">
        <f t="shared" si="143"/>
        <v>-1565.4722764001169</v>
      </c>
      <c r="AR278" s="94">
        <f t="shared" si="144"/>
        <v>1463.21446473429</v>
      </c>
      <c r="AS278" s="94">
        <f t="shared" si="145"/>
        <v>1102.1542202363714</v>
      </c>
      <c r="AT278" s="94">
        <f t="shared" si="146"/>
        <v>0.26979495798319364</v>
      </c>
      <c r="AU278" s="94">
        <f t="shared" si="147"/>
        <v>-1.7234093637454945E-4</v>
      </c>
      <c r="AV278" s="51"/>
      <c r="AW278" s="94">
        <f t="shared" si="148"/>
        <v>2013.8804516950768</v>
      </c>
      <c r="AX278" s="94">
        <f t="shared" si="149"/>
        <v>1992.4475641845709</v>
      </c>
      <c r="AY278" s="50"/>
      <c r="AZ278" s="51"/>
      <c r="BA278" s="49"/>
      <c r="BB278" s="49"/>
      <c r="BC278" s="49"/>
      <c r="BD278" s="52"/>
      <c r="BE278" s="48"/>
    </row>
    <row r="279" spans="1:57">
      <c r="A279" s="21">
        <v>42524</v>
      </c>
      <c r="B279" s="9">
        <v>1243.81</v>
      </c>
      <c r="C279" s="117">
        <v>1.1367</v>
      </c>
      <c r="D279" s="18">
        <f t="shared" ca="1" si="156"/>
        <v>-994.28153129642487</v>
      </c>
      <c r="E279" s="11">
        <f t="shared" si="161"/>
        <v>259</v>
      </c>
      <c r="F279" s="43">
        <f t="shared" ca="1" si="130"/>
        <v>0.63040010352405262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1"/>
        <v/>
      </c>
      <c r="I279" s="18">
        <f t="shared" ca="1" si="157"/>
        <v>0.63040010352405262</v>
      </c>
      <c r="J279" s="18" t="str">
        <f t="shared" ca="1" si="150"/>
        <v/>
      </c>
      <c r="K279" s="18">
        <f t="shared" ca="1" si="158"/>
        <v>0.63040010352405262</v>
      </c>
      <c r="L279" s="18" t="str">
        <f t="shared" ca="1" si="159"/>
        <v/>
      </c>
      <c r="M279" s="22">
        <f t="shared" ca="1" si="132"/>
        <v>0</v>
      </c>
      <c r="N279" s="18" t="str">
        <f t="shared" ca="1" si="160"/>
        <v/>
      </c>
      <c r="O279" s="22">
        <f t="shared" ca="1" si="151"/>
        <v>0</v>
      </c>
      <c r="P279" s="22" t="e">
        <f t="shared" ca="1" si="152"/>
        <v>#N/A</v>
      </c>
      <c r="Q279" s="18" t="e">
        <f t="shared" ca="1" si="153"/>
        <v>#N/A</v>
      </c>
      <c r="R279" s="22" t="e">
        <f t="shared" ca="1" si="154"/>
        <v>#N/A</v>
      </c>
      <c r="S279" s="18" t="e">
        <f t="shared" ca="1" si="155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2285801467872008E-3</v>
      </c>
      <c r="W279" s="29">
        <f t="shared" si="163"/>
        <v>1.9370460048426207E-2</v>
      </c>
      <c r="X279" s="18">
        <f t="shared" ca="1" si="164"/>
        <v>0</v>
      </c>
      <c r="Y279" s="18">
        <f t="shared" ca="1" si="133"/>
        <v>3408.7300511666767</v>
      </c>
      <c r="Z279" s="39">
        <f t="shared" ref="Z279:Z342" ca="1" si="166">Y279/Y278-1</f>
        <v>0</v>
      </c>
      <c r="AA279" s="29">
        <f t="shared" ca="1" si="134"/>
        <v>0</v>
      </c>
      <c r="AB279" s="29">
        <f t="shared" ca="1" si="135"/>
        <v>0</v>
      </c>
      <c r="AC279" s="29">
        <f t="shared" ref="AC279:AC342" ca="1" si="167">(1+$AA279)/(1+$AB279)-1</f>
        <v>0</v>
      </c>
      <c r="AD279" s="22">
        <f t="shared" ca="1" si="136"/>
        <v>0</v>
      </c>
      <c r="AE279" s="114">
        <f t="shared" si="129"/>
        <v>2020.7262234933678</v>
      </c>
      <c r="AF279" s="112">
        <f t="shared" ca="1" si="137"/>
        <v>0.62232493775337505</v>
      </c>
      <c r="AG279" s="112"/>
      <c r="AH279" s="112"/>
      <c r="AI279" s="112"/>
      <c r="AJ279" s="112"/>
      <c r="AK279" s="94">
        <f t="shared" si="138"/>
        <v>13764.718791002702</v>
      </c>
      <c r="AL279" s="94">
        <f t="shared" si="139"/>
        <v>2020.7262234933678</v>
      </c>
      <c r="AM279" s="94">
        <f t="shared" si="140"/>
        <v>1045.5352465737878</v>
      </c>
      <c r="AN279" s="94">
        <f t="shared" si="141"/>
        <v>0.51644777187129542</v>
      </c>
      <c r="AO279" s="94">
        <f t="shared" si="142"/>
        <v>3.7519674736026652E-5</v>
      </c>
      <c r="AQ279" s="94">
        <f t="shared" si="143"/>
        <v>-834.0925971775207</v>
      </c>
      <c r="AR279" s="94">
        <f t="shared" si="144"/>
        <v>1367.4481248559657</v>
      </c>
      <c r="AS279" s="94">
        <f t="shared" si="145"/>
        <v>1102.7803429562136</v>
      </c>
      <c r="AT279" s="94">
        <f t="shared" si="146"/>
        <v>0.1941262905162067</v>
      </c>
      <c r="AU279" s="94">
        <f t="shared" si="147"/>
        <v>-2.3273949579831916E-4</v>
      </c>
      <c r="AV279" s="51"/>
      <c r="AW279" s="94">
        <f t="shared" si="148"/>
        <v>1954.1188252423076</v>
      </c>
      <c r="AX279" s="94">
        <f t="shared" si="149"/>
        <v>1994.6259503791591</v>
      </c>
      <c r="AY279" s="50"/>
      <c r="AZ279" s="51"/>
      <c r="BA279" s="49"/>
      <c r="BB279" s="49"/>
      <c r="BC279" s="49"/>
      <c r="BD279" s="52"/>
      <c r="BE279" s="48"/>
    </row>
    <row r="280" spans="1:57">
      <c r="A280" s="21">
        <v>42527</v>
      </c>
      <c r="B280" s="9">
        <v>1262.8</v>
      </c>
      <c r="C280" s="117">
        <v>1.1355</v>
      </c>
      <c r="D280" s="18">
        <f t="shared" ca="1" si="156"/>
        <v>-972.92880600606145</v>
      </c>
      <c r="E280" s="11">
        <f t="shared" si="161"/>
        <v>260</v>
      </c>
      <c r="F280" s="43">
        <f t="shared" ca="1" si="130"/>
        <v>1.0520797523895995</v>
      </c>
      <c r="G280" s="18">
        <f t="shared" ca="1" si="165"/>
        <v>0</v>
      </c>
      <c r="H280" s="18" t="str">
        <f t="shared" ca="1" si="131"/>
        <v/>
      </c>
      <c r="I280" s="18">
        <f t="shared" ca="1" si="157"/>
        <v>1.0520797523895995</v>
      </c>
      <c r="J280" s="18" t="str">
        <f t="shared" ca="1" si="150"/>
        <v/>
      </c>
      <c r="K280" s="18" t="str">
        <f t="shared" ca="1" si="158"/>
        <v/>
      </c>
      <c r="L280" s="18" t="str">
        <f t="shared" ca="1" si="159"/>
        <v/>
      </c>
      <c r="M280" s="22">
        <f t="shared" ca="1" si="132"/>
        <v>0</v>
      </c>
      <c r="N280" s="18" t="str">
        <f t="shared" ca="1" si="160"/>
        <v/>
      </c>
      <c r="O280" s="22">
        <f t="shared" ca="1" si="151"/>
        <v>0</v>
      </c>
      <c r="P280" s="22" t="e">
        <f t="shared" ca="1" si="152"/>
        <v>#N/A</v>
      </c>
      <c r="Q280" s="18" t="e">
        <f t="shared" ca="1" si="153"/>
        <v>#N/A</v>
      </c>
      <c r="R280" s="22" t="e">
        <f t="shared" ca="1" si="154"/>
        <v>#N/A</v>
      </c>
      <c r="S280" s="18" t="e">
        <f t="shared" ca="1" si="155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1.5267605180855605E-2</v>
      </c>
      <c r="W280" s="29">
        <f t="shared" si="163"/>
        <v>-1.0556875164951965E-3</v>
      </c>
      <c r="X280" s="18">
        <f t="shared" ca="1" si="164"/>
        <v>0</v>
      </c>
      <c r="Y280" s="18">
        <f t="shared" ca="1" si="133"/>
        <v>3408.7300511666767</v>
      </c>
      <c r="Z280" s="39">
        <f t="shared" ca="1" si="166"/>
        <v>0</v>
      </c>
      <c r="AA280" s="29">
        <f t="shared" ca="1" si="134"/>
        <v>0</v>
      </c>
      <c r="AB280" s="29">
        <f t="shared" ca="1" si="135"/>
        <v>0</v>
      </c>
      <c r="AC280" s="29">
        <f t="shared" ca="1" si="167"/>
        <v>0</v>
      </c>
      <c r="AD280" s="22">
        <f t="shared" ca="1" si="136"/>
        <v>0</v>
      </c>
      <c r="AE280" s="114">
        <f t="shared" si="129"/>
        <v>2028.9998704861457</v>
      </c>
      <c r="AF280" s="112">
        <f t="shared" ca="1" si="137"/>
        <v>1.0390822202420675</v>
      </c>
      <c r="AG280" s="112"/>
      <c r="AH280" s="112"/>
      <c r="AI280" s="112"/>
      <c r="AJ280" s="112"/>
      <c r="AK280" s="94">
        <f t="shared" si="138"/>
        <v>12741.954878742794</v>
      </c>
      <c r="AL280" s="94">
        <f t="shared" si="139"/>
        <v>2028.9998704861457</v>
      </c>
      <c r="AM280" s="94">
        <f t="shared" si="140"/>
        <v>1045.740864242724</v>
      </c>
      <c r="AN280" s="94">
        <f t="shared" si="141"/>
        <v>0.52554282774792049</v>
      </c>
      <c r="AO280" s="94">
        <f t="shared" si="142"/>
        <v>4.124507053659996E-5</v>
      </c>
      <c r="AQ280" s="94">
        <f t="shared" si="143"/>
        <v>-495.3916343978845</v>
      </c>
      <c r="AR280" s="94">
        <f t="shared" si="144"/>
        <v>1334.8572547702479</v>
      </c>
      <c r="AS280" s="94">
        <f t="shared" si="145"/>
        <v>1102.8052676628208</v>
      </c>
      <c r="AT280" s="94">
        <f t="shared" si="146"/>
        <v>0.12409411764705874</v>
      </c>
      <c r="AU280" s="94">
        <f t="shared" si="147"/>
        <v>-2.5049699879951923E-4</v>
      </c>
      <c r="AV280" s="51"/>
      <c r="AW280" s="94">
        <f t="shared" si="148"/>
        <v>1886.191350358745</v>
      </c>
      <c r="AX280" s="94">
        <f t="shared" si="149"/>
        <v>2001.2716605162675</v>
      </c>
      <c r="AY280" s="50"/>
      <c r="AZ280" s="51"/>
      <c r="BA280" s="49"/>
      <c r="BB280" s="49"/>
      <c r="BC280" s="49"/>
      <c r="BD280" s="52"/>
      <c r="BE280" s="48"/>
    </row>
    <row r="281" spans="1:57">
      <c r="A281" s="21">
        <v>42528</v>
      </c>
      <c r="B281" s="9">
        <v>1269.8</v>
      </c>
      <c r="C281" s="117">
        <v>1.1357999999999999</v>
      </c>
      <c r="D281" s="18">
        <f t="shared" ca="1" si="156"/>
        <v>-966.51948732865208</v>
      </c>
      <c r="E281" s="11">
        <f t="shared" si="161"/>
        <v>261</v>
      </c>
      <c r="F281" s="43">
        <f t="shared" ca="1" si="130"/>
        <v>1.1786527875691934</v>
      </c>
      <c r="G281" s="18">
        <f t="shared" ca="1" si="165"/>
        <v>0</v>
      </c>
      <c r="H281" s="18" t="str">
        <f t="shared" ca="1" si="131"/>
        <v/>
      </c>
      <c r="I281" s="18">
        <f t="shared" ca="1" si="157"/>
        <v>1.1786527875691934</v>
      </c>
      <c r="J281" s="18" t="str">
        <f t="shared" ca="1" si="150"/>
        <v/>
      </c>
      <c r="K281" s="18" t="str">
        <f t="shared" ca="1" si="158"/>
        <v/>
      </c>
      <c r="L281" s="18" t="str">
        <f t="shared" ca="1" si="159"/>
        <v/>
      </c>
      <c r="M281" s="22">
        <f t="shared" ca="1" si="132"/>
        <v>0</v>
      </c>
      <c r="N281" s="18" t="str">
        <f t="shared" ca="1" si="160"/>
        <v/>
      </c>
      <c r="O281" s="22">
        <f t="shared" ca="1" si="151"/>
        <v>0</v>
      </c>
      <c r="P281" s="22" t="e">
        <f t="shared" ca="1" si="152"/>
        <v>#N/A</v>
      </c>
      <c r="Q281" s="18" t="e">
        <f t="shared" ca="1" si="153"/>
        <v>#N/A</v>
      </c>
      <c r="R281" s="22" t="e">
        <f t="shared" ca="1" si="154"/>
        <v>#N/A</v>
      </c>
      <c r="S281" s="18" t="e">
        <f t="shared" ca="1" si="155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5.5432372505543242E-3</v>
      </c>
      <c r="W281" s="29">
        <f t="shared" si="163"/>
        <v>2.6420079260234874E-4</v>
      </c>
      <c r="X281" s="18">
        <f t="shared" ca="1" si="164"/>
        <v>0</v>
      </c>
      <c r="Y281" s="18">
        <f t="shared" ca="1" si="133"/>
        <v>3408.7300511666767</v>
      </c>
      <c r="Z281" s="39">
        <f t="shared" ca="1" si="166"/>
        <v>0</v>
      </c>
      <c r="AA281" s="29">
        <f t="shared" ca="1" si="134"/>
        <v>0</v>
      </c>
      <c r="AB281" s="29">
        <f t="shared" ca="1" si="135"/>
        <v>0</v>
      </c>
      <c r="AC281" s="29">
        <f t="shared" ca="1" si="167"/>
        <v>0</v>
      </c>
      <c r="AD281" s="22">
        <f t="shared" ca="1" si="136"/>
        <v>0</v>
      </c>
      <c r="AE281" s="114">
        <f t="shared" si="129"/>
        <v>2039.7362095212748</v>
      </c>
      <c r="AF281" s="112">
        <f t="shared" ca="1" si="137"/>
        <v>1.1600175587881907</v>
      </c>
      <c r="AG281" s="112"/>
      <c r="AH281" s="112"/>
      <c r="AI281" s="112"/>
      <c r="AJ281" s="112"/>
      <c r="AK281" s="94">
        <f t="shared" si="138"/>
        <v>12287.882573230787</v>
      </c>
      <c r="AL281" s="94">
        <f t="shared" si="139"/>
        <v>2039.7362095212748</v>
      </c>
      <c r="AM281" s="94">
        <f t="shared" si="140"/>
        <v>1045.9639910480214</v>
      </c>
      <c r="AN281" s="94">
        <f t="shared" si="141"/>
        <v>0.53663167769351716</v>
      </c>
      <c r="AO281" s="94">
        <f t="shared" si="142"/>
        <v>4.3671615064305052E-5</v>
      </c>
      <c r="AQ281" s="94">
        <f t="shared" si="143"/>
        <v>-534.64262604711382</v>
      </c>
      <c r="AR281" s="94">
        <f t="shared" si="144"/>
        <v>1380.9089202175196</v>
      </c>
      <c r="AS281" s="94">
        <f t="shared" si="145"/>
        <v>1102.8194079756304</v>
      </c>
      <c r="AT281" s="94">
        <f t="shared" si="146"/>
        <v>0.14680144057623037</v>
      </c>
      <c r="AU281" s="94">
        <f t="shared" si="147"/>
        <v>-2.7457863145258069E-4</v>
      </c>
      <c r="AV281" s="51"/>
      <c r="AW281" s="94">
        <f t="shared" si="148"/>
        <v>1810.7525107423642</v>
      </c>
      <c r="AX281" s="94">
        <f t="shared" si="149"/>
        <v>2012.2044300971063</v>
      </c>
      <c r="AY281" s="50"/>
      <c r="AZ281" s="51"/>
      <c r="BA281" s="49"/>
      <c r="BB281" s="49"/>
      <c r="BC281" s="49"/>
      <c r="BD281" s="52"/>
      <c r="BE281" s="48"/>
    </row>
    <row r="282" spans="1:57">
      <c r="A282" s="21">
        <v>42529</v>
      </c>
      <c r="B282" s="9">
        <v>1274.24</v>
      </c>
      <c r="C282" s="117">
        <v>1.1395</v>
      </c>
      <c r="D282" s="18">
        <f t="shared" ca="1" si="156"/>
        <v>-969.36455697393853</v>
      </c>
      <c r="E282" s="11">
        <f t="shared" si="161"/>
        <v>262</v>
      </c>
      <c r="F282" s="43">
        <f t="shared" ca="1" si="130"/>
        <v>1.1224675487901485</v>
      </c>
      <c r="G282" s="18">
        <f t="shared" ca="1" si="165"/>
        <v>0</v>
      </c>
      <c r="H282" s="18" t="str">
        <f t="shared" ca="1" si="131"/>
        <v/>
      </c>
      <c r="I282" s="18">
        <f t="shared" ca="1" si="157"/>
        <v>1.1224675487901485</v>
      </c>
      <c r="J282" s="18" t="str">
        <f t="shared" ca="1" si="150"/>
        <v/>
      </c>
      <c r="K282" s="18" t="str">
        <f t="shared" ca="1" si="158"/>
        <v/>
      </c>
      <c r="L282" s="18" t="str">
        <f t="shared" ca="1" si="159"/>
        <v/>
      </c>
      <c r="M282" s="22">
        <f t="shared" ca="1" si="132"/>
        <v>0</v>
      </c>
      <c r="N282" s="18" t="str">
        <f t="shared" ca="1" si="160"/>
        <v/>
      </c>
      <c r="O282" s="22">
        <f t="shared" ca="1" si="151"/>
        <v>0</v>
      </c>
      <c r="P282" s="22" t="e">
        <f t="shared" ca="1" si="152"/>
        <v>#N/A</v>
      </c>
      <c r="Q282" s="18" t="e">
        <f t="shared" ca="1" si="153"/>
        <v>#N/A</v>
      </c>
      <c r="R282" s="22" t="e">
        <f t="shared" ca="1" si="154"/>
        <v>#N/A</v>
      </c>
      <c r="S282" s="18" t="e">
        <f t="shared" ca="1" si="155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3.4966136399433414E-3</v>
      </c>
      <c r="W282" s="29">
        <f t="shared" si="163"/>
        <v>3.2576157774256357E-3</v>
      </c>
      <c r="X282" s="18">
        <f t="shared" ca="1" si="164"/>
        <v>0</v>
      </c>
      <c r="Y282" s="18">
        <f t="shared" ca="1" si="133"/>
        <v>3408.7300511666767</v>
      </c>
      <c r="Z282" s="39">
        <f t="shared" ca="1" si="166"/>
        <v>0</v>
      </c>
      <c r="AA282" s="29">
        <f t="shared" ca="1" si="134"/>
        <v>0</v>
      </c>
      <c r="AB282" s="29">
        <f t="shared" ca="1" si="135"/>
        <v>0</v>
      </c>
      <c r="AC282" s="29">
        <f t="shared" ca="1" si="167"/>
        <v>0</v>
      </c>
      <c r="AD282" s="22">
        <f t="shared" ca="1" si="136"/>
        <v>0</v>
      </c>
      <c r="AE282" s="114">
        <f t="shared" si="129"/>
        <v>2053.9336501734247</v>
      </c>
      <c r="AF282" s="112">
        <f t="shared" ca="1" si="137"/>
        <v>1.0957762221105192</v>
      </c>
      <c r="AG282" s="112"/>
      <c r="AH282" s="112"/>
      <c r="AI282" s="112"/>
      <c r="AJ282" s="112"/>
      <c r="AK282" s="94">
        <f t="shared" si="138"/>
        <v>11492.446263302774</v>
      </c>
      <c r="AL282" s="94">
        <f t="shared" si="139"/>
        <v>2053.9336501734247</v>
      </c>
      <c r="AM282" s="94">
        <f t="shared" si="140"/>
        <v>1046.2443418852756</v>
      </c>
      <c r="AN282" s="94">
        <f t="shared" si="141"/>
        <v>0.54919319147276879</v>
      </c>
      <c r="AO282" s="94">
        <f t="shared" si="142"/>
        <v>4.7787318634365151E-5</v>
      </c>
      <c r="AQ282" s="94">
        <f t="shared" si="143"/>
        <v>-482.24640636981894</v>
      </c>
      <c r="AR282" s="94">
        <f t="shared" si="144"/>
        <v>1377.4097591152522</v>
      </c>
      <c r="AS282" s="94">
        <f t="shared" si="145"/>
        <v>1103.2940606417519</v>
      </c>
      <c r="AT282" s="94">
        <f t="shared" si="146"/>
        <v>0.14192749099639781</v>
      </c>
      <c r="AU282" s="94">
        <f t="shared" si="147"/>
        <v>-2.9430492196878762E-4</v>
      </c>
      <c r="AV282" s="51"/>
      <c r="AW282" s="94">
        <f t="shared" si="148"/>
        <v>1744.2206177204187</v>
      </c>
      <c r="AX282" s="94">
        <f t="shared" si="149"/>
        <v>2029.1315155243276</v>
      </c>
      <c r="AY282" s="50"/>
      <c r="AZ282" s="51"/>
      <c r="BA282" s="49"/>
      <c r="BB282" s="49"/>
      <c r="BC282" s="49"/>
      <c r="BD282" s="52"/>
      <c r="BE282" s="48"/>
    </row>
    <row r="283" spans="1:57">
      <c r="A283" s="21">
        <v>42530</v>
      </c>
      <c r="B283" s="9">
        <v>1283.8599999999999</v>
      </c>
      <c r="C283" s="117">
        <v>1.1315999999999999</v>
      </c>
      <c r="D283" s="18">
        <f t="shared" ca="1" si="156"/>
        <v>-944.18994881238154</v>
      </c>
      <c r="E283" s="11">
        <f t="shared" si="161"/>
        <v>263</v>
      </c>
      <c r="F283" s="43">
        <f t="shared" ca="1" si="130"/>
        <v>1.6196228198638583</v>
      </c>
      <c r="G283" s="18">
        <f t="shared" ca="1" si="165"/>
        <v>0</v>
      </c>
      <c r="H283" s="18" t="str">
        <f t="shared" ca="1" si="131"/>
        <v/>
      </c>
      <c r="I283" s="18">
        <f t="shared" ca="1" si="157"/>
        <v>1.6196228198638583</v>
      </c>
      <c r="J283" s="18" t="str">
        <f t="shared" ca="1" si="150"/>
        <v/>
      </c>
      <c r="K283" s="18" t="str">
        <f t="shared" ca="1" si="158"/>
        <v/>
      </c>
      <c r="L283" s="18" t="str">
        <f t="shared" ca="1" si="159"/>
        <v/>
      </c>
      <c r="M283" s="22">
        <f t="shared" ca="1" si="132"/>
        <v>0</v>
      </c>
      <c r="N283" s="18" t="str">
        <f t="shared" ca="1" si="160"/>
        <v/>
      </c>
      <c r="O283" s="22">
        <f t="shared" ca="1" si="151"/>
        <v>0</v>
      </c>
      <c r="P283" s="22" t="e">
        <f t="shared" ca="1" si="152"/>
        <v>#N/A</v>
      </c>
      <c r="Q283" s="18" t="e">
        <f t="shared" ca="1" si="153"/>
        <v>#N/A</v>
      </c>
      <c r="R283" s="22" t="e">
        <f t="shared" ca="1" si="154"/>
        <v>#N/A</v>
      </c>
      <c r="S283" s="18" t="e">
        <f t="shared" ca="1" si="155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7.5495981918632998E-3</v>
      </c>
      <c r="W283" s="29">
        <f t="shared" si="163"/>
        <v>-6.9328652917946629E-3</v>
      </c>
      <c r="X283" s="18">
        <f t="shared" ca="1" si="164"/>
        <v>0</v>
      </c>
      <c r="Y283" s="18">
        <f t="shared" ca="1" si="133"/>
        <v>3408.7300511666767</v>
      </c>
      <c r="Z283" s="39">
        <f t="shared" ca="1" si="166"/>
        <v>0</v>
      </c>
      <c r="AA283" s="29">
        <f t="shared" ca="1" si="134"/>
        <v>0</v>
      </c>
      <c r="AB283" s="29">
        <f t="shared" ca="1" si="135"/>
        <v>0</v>
      </c>
      <c r="AC283" s="29">
        <f t="shared" ca="1" si="167"/>
        <v>0</v>
      </c>
      <c r="AD283" s="22">
        <f t="shared" ca="1" si="136"/>
        <v>0</v>
      </c>
      <c r="AE283" s="114">
        <f t="shared" si="129"/>
        <v>2069.2589884516547</v>
      </c>
      <c r="AF283" s="112">
        <f t="shared" ca="1" si="137"/>
        <v>1.5804693651511252</v>
      </c>
      <c r="AG283" s="112"/>
      <c r="AH283" s="112"/>
      <c r="AI283" s="112"/>
      <c r="AJ283" s="112"/>
      <c r="AK283" s="94">
        <f t="shared" si="138"/>
        <v>10767.149688669662</v>
      </c>
      <c r="AL283" s="94">
        <f t="shared" si="139"/>
        <v>2069.2589884516547</v>
      </c>
      <c r="AM283" s="94">
        <f t="shared" si="140"/>
        <v>1046.5393781001731</v>
      </c>
      <c r="AN283" s="94">
        <f t="shared" si="141"/>
        <v>0.56172557651944455</v>
      </c>
      <c r="AO283" s="94">
        <f t="shared" si="142"/>
        <v>5.2170313663471387E-5</v>
      </c>
      <c r="AQ283" s="94">
        <f t="shared" si="143"/>
        <v>-571.65568968728144</v>
      </c>
      <c r="AR283" s="94">
        <f t="shared" si="144"/>
        <v>1392.5093689091466</v>
      </c>
      <c r="AS283" s="94">
        <f t="shared" si="145"/>
        <v>1103.8255739557198</v>
      </c>
      <c r="AT283" s="94">
        <f t="shared" si="146"/>
        <v>0.1621306122448975</v>
      </c>
      <c r="AU283" s="94">
        <f t="shared" si="147"/>
        <v>-2.8361584633853541E-4</v>
      </c>
      <c r="AV283" s="51"/>
      <c r="AW283" s="94">
        <f t="shared" si="148"/>
        <v>1670.0930759855883</v>
      </c>
      <c r="AX283" s="94">
        <f t="shared" si="149"/>
        <v>2063.3961074404901</v>
      </c>
      <c r="AY283" s="50"/>
      <c r="AZ283" s="51"/>
      <c r="BA283" s="49"/>
      <c r="BB283" s="49"/>
      <c r="BC283" s="49"/>
      <c r="BD283" s="52"/>
      <c r="BE283" s="48"/>
    </row>
    <row r="284" spans="1:57">
      <c r="A284" s="21">
        <v>42531</v>
      </c>
      <c r="B284" s="9">
        <v>1285.72</v>
      </c>
      <c r="C284" s="117">
        <v>1.1251</v>
      </c>
      <c r="D284" s="18">
        <f t="shared" ca="1" si="156"/>
        <v>-929.53185348958164</v>
      </c>
      <c r="E284" s="11">
        <f t="shared" si="161"/>
        <v>264</v>
      </c>
      <c r="F284" s="43">
        <f t="shared" ca="1" si="130"/>
        <v>1.9090950256223194</v>
      </c>
      <c r="G284" s="18">
        <f t="shared" ca="1" si="165"/>
        <v>0</v>
      </c>
      <c r="H284" s="18" t="str">
        <f t="shared" ca="1" si="131"/>
        <v/>
      </c>
      <c r="I284" s="18">
        <f t="shared" ca="1" si="157"/>
        <v>1.9090950256223194</v>
      </c>
      <c r="J284" s="18" t="str">
        <f t="shared" ca="1" si="150"/>
        <v/>
      </c>
      <c r="K284" s="18" t="str">
        <f t="shared" ca="1" si="158"/>
        <v/>
      </c>
      <c r="L284" s="18" t="str">
        <f t="shared" ca="1" si="159"/>
        <v/>
      </c>
      <c r="M284" s="22">
        <f t="shared" ca="1" si="132"/>
        <v>0</v>
      </c>
      <c r="N284" s="18" t="str">
        <f t="shared" ca="1" si="160"/>
        <v/>
      </c>
      <c r="O284" s="22">
        <f t="shared" ca="1" si="151"/>
        <v>0</v>
      </c>
      <c r="P284" s="22" t="e">
        <f t="shared" ca="1" si="152"/>
        <v>#N/A</v>
      </c>
      <c r="Q284" s="18" t="e">
        <f t="shared" ca="1" si="153"/>
        <v>#N/A</v>
      </c>
      <c r="R284" s="22" t="e">
        <f t="shared" ca="1" si="154"/>
        <v>#N/A</v>
      </c>
      <c r="S284" s="18" t="e">
        <f t="shared" ca="1" si="155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1.4487560949014125E-3</v>
      </c>
      <c r="W284" s="29">
        <f t="shared" si="163"/>
        <v>-5.74407917992219E-3</v>
      </c>
      <c r="X284" s="18">
        <f t="shared" ca="1" si="164"/>
        <v>0</v>
      </c>
      <c r="Y284" s="18">
        <f t="shared" ca="1" si="133"/>
        <v>3408.7300511666767</v>
      </c>
      <c r="Z284" s="39">
        <f t="shared" ca="1" si="166"/>
        <v>0</v>
      </c>
      <c r="AA284" s="29">
        <f t="shared" ca="1" si="134"/>
        <v>0</v>
      </c>
      <c r="AB284" s="29">
        <f t="shared" ca="1" si="135"/>
        <v>0</v>
      </c>
      <c r="AC284" s="29">
        <f t="shared" ca="1" si="167"/>
        <v>0</v>
      </c>
      <c r="AD284" s="22">
        <f t="shared" ca="1" si="136"/>
        <v>0</v>
      </c>
      <c r="AE284" s="114">
        <f t="shared" si="129"/>
        <v>2087.7472330121241</v>
      </c>
      <c r="AF284" s="112">
        <f t="shared" ca="1" si="137"/>
        <v>1.8508286035303056</v>
      </c>
      <c r="AG284" s="112"/>
      <c r="AH284" s="112"/>
      <c r="AI284" s="112"/>
      <c r="AJ284" s="112"/>
      <c r="AK284" s="94">
        <f t="shared" si="138"/>
        <v>10234.10361734554</v>
      </c>
      <c r="AL284" s="94">
        <f t="shared" si="139"/>
        <v>2087.7472330121241</v>
      </c>
      <c r="AM284" s="94">
        <f t="shared" si="140"/>
        <v>1046.9143901446548</v>
      </c>
      <c r="AN284" s="94">
        <f t="shared" si="141"/>
        <v>0.57505808124550528</v>
      </c>
      <c r="AO284" s="94">
        <f t="shared" si="142"/>
        <v>5.6190371208559289E-5</v>
      </c>
      <c r="AQ284" s="94">
        <f t="shared" si="143"/>
        <v>-626.77933662570683</v>
      </c>
      <c r="AR284" s="94">
        <f t="shared" si="144"/>
        <v>1398.8260240258533</v>
      </c>
      <c r="AS284" s="94">
        <f t="shared" si="145"/>
        <v>1104.9510557298643</v>
      </c>
      <c r="AT284" s="94">
        <f t="shared" si="146"/>
        <v>0.17612725090035919</v>
      </c>
      <c r="AU284" s="94">
        <f t="shared" si="147"/>
        <v>-2.810036014405767E-4</v>
      </c>
      <c r="AV284" s="51"/>
      <c r="AW284" s="94">
        <f t="shared" si="148"/>
        <v>1613.3490200827971</v>
      </c>
      <c r="AX284" s="94">
        <f t="shared" si="149"/>
        <v>2149.5085063648626</v>
      </c>
      <c r="AY284" s="50"/>
      <c r="AZ284" s="51"/>
      <c r="BA284" s="49"/>
      <c r="BB284" s="49"/>
      <c r="BC284" s="49"/>
      <c r="BD284" s="52"/>
      <c r="BE284" s="48"/>
    </row>
    <row r="285" spans="1:57">
      <c r="A285" s="21">
        <v>42534</v>
      </c>
      <c r="B285" s="9">
        <v>1291.75</v>
      </c>
      <c r="C285" s="117">
        <v>1.1292</v>
      </c>
      <c r="D285" s="18">
        <f t="shared" ca="1" si="156"/>
        <v>-931.57449823165553</v>
      </c>
      <c r="E285" s="11">
        <f t="shared" si="161"/>
        <v>265</v>
      </c>
      <c r="F285" s="43">
        <f t="shared" ca="1" si="130"/>
        <v>1.8687563004300134</v>
      </c>
      <c r="G285" s="18">
        <f t="shared" ca="1" si="165"/>
        <v>0</v>
      </c>
      <c r="H285" s="18" t="str">
        <f t="shared" ca="1" si="131"/>
        <v/>
      </c>
      <c r="I285" s="18">
        <f t="shared" ca="1" si="157"/>
        <v>1.8687563004300134</v>
      </c>
      <c r="J285" s="18" t="str">
        <f t="shared" ca="1" si="150"/>
        <v/>
      </c>
      <c r="K285" s="18" t="str">
        <f t="shared" ca="1" si="158"/>
        <v/>
      </c>
      <c r="L285" s="18" t="str">
        <f t="shared" ca="1" si="159"/>
        <v/>
      </c>
      <c r="M285" s="22">
        <f t="shared" ca="1" si="132"/>
        <v>0</v>
      </c>
      <c r="N285" s="18" t="str">
        <f t="shared" ca="1" si="160"/>
        <v/>
      </c>
      <c r="O285" s="22">
        <f t="shared" ca="1" si="151"/>
        <v>0</v>
      </c>
      <c r="P285" s="22" t="e">
        <f t="shared" ca="1" si="152"/>
        <v>#N/A</v>
      </c>
      <c r="Q285" s="18" t="e">
        <f t="shared" ca="1" si="153"/>
        <v>#N/A</v>
      </c>
      <c r="R285" s="22" t="e">
        <f t="shared" ca="1" si="154"/>
        <v>#N/A</v>
      </c>
      <c r="S285" s="18" t="e">
        <f t="shared" ca="1" si="155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4.6899791556481761E-3</v>
      </c>
      <c r="W285" s="29">
        <f t="shared" si="163"/>
        <v>3.6441205226202047E-3</v>
      </c>
      <c r="X285" s="18">
        <f t="shared" ca="1" si="164"/>
        <v>0</v>
      </c>
      <c r="Y285" s="18">
        <f t="shared" ca="1" si="133"/>
        <v>3408.7300511666767</v>
      </c>
      <c r="Z285" s="39">
        <f t="shared" ca="1" si="166"/>
        <v>0</v>
      </c>
      <c r="AA285" s="29">
        <f t="shared" ca="1" si="134"/>
        <v>0</v>
      </c>
      <c r="AB285" s="29">
        <f t="shared" ca="1" si="135"/>
        <v>0</v>
      </c>
      <c r="AC285" s="29">
        <f t="shared" ca="1" si="167"/>
        <v>0</v>
      </c>
      <c r="AD285" s="22">
        <f t="shared" ca="1" si="136"/>
        <v>0</v>
      </c>
      <c r="AE285" s="114">
        <f t="shared" si="129"/>
        <v>2100.029422515237</v>
      </c>
      <c r="AF285" s="112">
        <f t="shared" ca="1" si="137"/>
        <v>1.7911770594506315</v>
      </c>
      <c r="AG285" s="112"/>
      <c r="AH285" s="112"/>
      <c r="AI285" s="112"/>
      <c r="AJ285" s="112"/>
      <c r="AK285" s="94">
        <f t="shared" si="138"/>
        <v>9986.633720963513</v>
      </c>
      <c r="AL285" s="94">
        <f t="shared" si="139"/>
        <v>2100.029422515237</v>
      </c>
      <c r="AM285" s="94">
        <f t="shared" si="140"/>
        <v>1047.2762102741024</v>
      </c>
      <c r="AN285" s="94">
        <f t="shared" si="141"/>
        <v>0.58894429059594489</v>
      </c>
      <c r="AO285" s="94">
        <f t="shared" si="142"/>
        <v>5.8973254356936947E-5</v>
      </c>
      <c r="AQ285" s="94">
        <f t="shared" si="143"/>
        <v>-604.04245938887891</v>
      </c>
      <c r="AR285" s="94">
        <f t="shared" si="144"/>
        <v>1391.5793547341952</v>
      </c>
      <c r="AS285" s="94">
        <f t="shared" si="145"/>
        <v>1106.444331241546</v>
      </c>
      <c r="AT285" s="94">
        <f t="shared" si="146"/>
        <v>0.17105786314525731</v>
      </c>
      <c r="AU285" s="94">
        <f t="shared" si="147"/>
        <v>-2.8318847539015679E-4</v>
      </c>
      <c r="AV285" s="51"/>
      <c r="AW285" s="94">
        <f t="shared" si="148"/>
        <v>1545.3694630870593</v>
      </c>
      <c r="AX285" s="94">
        <f t="shared" si="149"/>
        <v>2213.316911821752</v>
      </c>
      <c r="AY285" s="50"/>
      <c r="AZ285" s="51"/>
      <c r="BA285" s="49"/>
      <c r="BB285" s="49"/>
      <c r="BC285" s="49"/>
      <c r="BD285" s="52"/>
      <c r="BE285" s="48"/>
    </row>
    <row r="286" spans="1:57">
      <c r="A286" s="21">
        <v>42535</v>
      </c>
      <c r="B286" s="9">
        <v>1278.43</v>
      </c>
      <c r="C286" s="117">
        <v>1.1207</v>
      </c>
      <c r="D286" s="18">
        <f t="shared" ca="1" si="156"/>
        <v>-928.15852742491666</v>
      </c>
      <c r="E286" s="11">
        <f t="shared" si="161"/>
        <v>266</v>
      </c>
      <c r="F286" s="43">
        <f t="shared" ca="1" si="130"/>
        <v>1.9362158565631449</v>
      </c>
      <c r="G286" s="18">
        <f t="shared" ca="1" si="165"/>
        <v>0</v>
      </c>
      <c r="H286" s="18" t="str">
        <f t="shared" ca="1" si="131"/>
        <v/>
      </c>
      <c r="I286" s="18">
        <f t="shared" ca="1" si="157"/>
        <v>1.9362158565631449</v>
      </c>
      <c r="J286" s="18" t="str">
        <f t="shared" ca="1" si="150"/>
        <v/>
      </c>
      <c r="K286" s="18" t="str">
        <f t="shared" ca="1" si="158"/>
        <v/>
      </c>
      <c r="L286" s="18" t="str">
        <f t="shared" ca="1" si="159"/>
        <v/>
      </c>
      <c r="M286" s="22">
        <f t="shared" ca="1" si="132"/>
        <v>0</v>
      </c>
      <c r="N286" s="18" t="str">
        <f t="shared" ca="1" si="160"/>
        <v/>
      </c>
      <c r="O286" s="22">
        <f t="shared" ca="1" si="151"/>
        <v>0</v>
      </c>
      <c r="P286" s="22" t="e">
        <f t="shared" ca="1" si="152"/>
        <v>#N/A</v>
      </c>
      <c r="Q286" s="18" t="e">
        <f t="shared" ca="1" si="153"/>
        <v>#N/A</v>
      </c>
      <c r="R286" s="22" t="e">
        <f t="shared" ca="1" si="154"/>
        <v>#N/A</v>
      </c>
      <c r="S286" s="18" t="e">
        <f t="shared" ca="1" si="155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-1.0311592800464437E-2</v>
      </c>
      <c r="W286" s="29">
        <f t="shared" si="163"/>
        <v>-7.5274530641161463E-3</v>
      </c>
      <c r="X286" s="18">
        <f t="shared" ca="1" si="164"/>
        <v>0</v>
      </c>
      <c r="Y286" s="18">
        <f t="shared" ca="1" si="133"/>
        <v>3408.7300511666767</v>
      </c>
      <c r="Z286" s="39">
        <f t="shared" ca="1" si="166"/>
        <v>0</v>
      </c>
      <c r="AA286" s="29">
        <f t="shared" ca="1" si="134"/>
        <v>0</v>
      </c>
      <c r="AB286" s="29">
        <f t="shared" ca="1" si="135"/>
        <v>0</v>
      </c>
      <c r="AC286" s="29">
        <f t="shared" ca="1" si="167"/>
        <v>0</v>
      </c>
      <c r="AD286" s="22">
        <f t="shared" ca="1" si="136"/>
        <v>0</v>
      </c>
      <c r="AE286" s="114">
        <f t="shared" si="129"/>
        <v>2115.968884029799</v>
      </c>
      <c r="AF286" s="112">
        <f t="shared" ca="1" si="137"/>
        <v>1.8377855940944345</v>
      </c>
      <c r="AG286" s="112"/>
      <c r="AH286" s="112"/>
      <c r="AI286" s="112"/>
      <c r="AJ286" s="112"/>
      <c r="AK286" s="94">
        <f t="shared" si="138"/>
        <v>9690.2199714000471</v>
      </c>
      <c r="AL286" s="94">
        <f t="shared" si="139"/>
        <v>2115.968884029799</v>
      </c>
      <c r="AM286" s="94">
        <f t="shared" si="140"/>
        <v>1047.6645540960108</v>
      </c>
      <c r="AN286" s="94">
        <f t="shared" si="141"/>
        <v>0.60290993751326305</v>
      </c>
      <c r="AO286" s="94">
        <f t="shared" si="142"/>
        <v>6.221839538139549E-5</v>
      </c>
      <c r="AQ286" s="94">
        <f t="shared" si="143"/>
        <v>-781.52682814790683</v>
      </c>
      <c r="AR286" s="94">
        <f t="shared" si="144"/>
        <v>1417.5522482867736</v>
      </c>
      <c r="AS286" s="94">
        <f t="shared" si="145"/>
        <v>1107.7069864326595</v>
      </c>
      <c r="AT286" s="94">
        <f t="shared" si="146"/>
        <v>0.21241392557022701</v>
      </c>
      <c r="AU286" s="94">
        <f t="shared" si="147"/>
        <v>-2.717935174069634E-4</v>
      </c>
      <c r="AV286" s="51"/>
      <c r="AW286" s="94">
        <f t="shared" si="148"/>
        <v>1471.0577768447142</v>
      </c>
      <c r="AX286" s="94">
        <f t="shared" si="149"/>
        <v>2244.004266406861</v>
      </c>
      <c r="AY286" s="50"/>
      <c r="AZ286" s="51"/>
      <c r="BA286" s="49"/>
      <c r="BB286" s="49"/>
      <c r="BC286" s="49"/>
      <c r="BD286" s="52"/>
      <c r="BE286" s="48"/>
    </row>
    <row r="287" spans="1:57">
      <c r="A287" s="21">
        <v>42536</v>
      </c>
      <c r="B287" s="9">
        <v>1298.6500000000001</v>
      </c>
      <c r="C287" s="117">
        <v>1.1259999999999999</v>
      </c>
      <c r="D287" s="18">
        <f t="shared" ca="1" si="156"/>
        <v>-918.37389745735345</v>
      </c>
      <c r="E287" s="11">
        <f t="shared" si="161"/>
        <v>267</v>
      </c>
      <c r="F287" s="43">
        <f t="shared" ca="1" si="130"/>
        <v>2.1294454922604404</v>
      </c>
      <c r="G287" s="18">
        <f t="shared" ca="1" si="165"/>
        <v>-1</v>
      </c>
      <c r="H287" s="18" t="str">
        <f t="shared" ca="1" si="131"/>
        <v/>
      </c>
      <c r="I287" s="18">
        <f t="shared" ca="1" si="157"/>
        <v>2.1294454922604404</v>
      </c>
      <c r="J287" s="18">
        <f t="shared" ca="1" si="150"/>
        <v>2.1294454922604404</v>
      </c>
      <c r="K287" s="18" t="str">
        <f t="shared" ca="1" si="158"/>
        <v/>
      </c>
      <c r="L287" s="18" t="str">
        <f t="shared" ca="1" si="159"/>
        <v/>
      </c>
      <c r="M287" s="22">
        <f t="shared" ca="1" si="132"/>
        <v>0</v>
      </c>
      <c r="N287" s="18" t="str">
        <f t="shared" ca="1" si="160"/>
        <v/>
      </c>
      <c r="O287" s="22">
        <f t="shared" ca="1" si="151"/>
        <v>0</v>
      </c>
      <c r="P287" s="22" t="e">
        <f t="shared" ca="1" si="152"/>
        <v>#N/A</v>
      </c>
      <c r="Q287" s="18" t="e">
        <f t="shared" ca="1" si="153"/>
        <v>#N/A</v>
      </c>
      <c r="R287" s="22">
        <f t="shared" ca="1" si="154"/>
        <v>267</v>
      </c>
      <c r="S287" s="18">
        <f t="shared" ca="1" si="155"/>
        <v>2.1294454922604404</v>
      </c>
      <c r="T287" s="18">
        <f t="shared" ca="1" si="162"/>
        <v>-1</v>
      </c>
      <c r="U287" s="43">
        <f t="shared" ref="U287:U350" ca="1" si="168">-$G287*IF($F$19=0,$E$1,AE287)</f>
        <v>1968.9377419692307</v>
      </c>
      <c r="V287" s="29">
        <f t="shared" si="163"/>
        <v>1.5816274649374643E-2</v>
      </c>
      <c r="W287" s="29">
        <f t="shared" si="163"/>
        <v>4.729187115195735E-3</v>
      </c>
      <c r="X287" s="18">
        <f t="shared" ca="1" si="164"/>
        <v>0</v>
      </c>
      <c r="Y287" s="18">
        <f t="shared" ca="1" si="133"/>
        <v>3408.7300511666767</v>
      </c>
      <c r="Z287" s="39">
        <f t="shared" ca="1" si="166"/>
        <v>0</v>
      </c>
      <c r="AA287" s="29">
        <f t="shared" ca="1" si="134"/>
        <v>0</v>
      </c>
      <c r="AB287" s="29">
        <f t="shared" ca="1" si="135"/>
        <v>0</v>
      </c>
      <c r="AC287" s="29">
        <f t="shared" ca="1" si="167"/>
        <v>0</v>
      </c>
      <c r="AD287" s="22">
        <f t="shared" ca="1" si="136"/>
        <v>0</v>
      </c>
      <c r="AE287" s="114">
        <f t="shared" si="129"/>
        <v>2126.135809139857</v>
      </c>
      <c r="AF287" s="112">
        <f t="shared" ca="1" si="137"/>
        <v>2.0045374238989768</v>
      </c>
      <c r="AG287" s="112"/>
      <c r="AH287" s="112"/>
      <c r="AI287" s="112"/>
      <c r="AJ287" s="112"/>
      <c r="AK287" s="94">
        <f t="shared" si="138"/>
        <v>9500.8046693030246</v>
      </c>
      <c r="AL287" s="94">
        <f t="shared" si="139"/>
        <v>2126.135809139857</v>
      </c>
      <c r="AM287" s="94">
        <f t="shared" si="140"/>
        <v>1048.0278577358856</v>
      </c>
      <c r="AN287" s="94">
        <f t="shared" si="141"/>
        <v>0.61586991765668353</v>
      </c>
      <c r="AO287" s="94">
        <f t="shared" si="142"/>
        <v>6.4822921751728164E-5</v>
      </c>
      <c r="AQ287" s="94">
        <f t="shared" si="143"/>
        <v>-697.37949995703627</v>
      </c>
      <c r="AR287" s="94">
        <f t="shared" si="144"/>
        <v>1395.6949979269311</v>
      </c>
      <c r="AS287" s="94">
        <f t="shared" si="145"/>
        <v>1109.0551509485908</v>
      </c>
      <c r="AT287" s="94">
        <f t="shared" si="146"/>
        <v>0.19488115246098345</v>
      </c>
      <c r="AU287" s="94">
        <f t="shared" si="147"/>
        <v>-2.794477791116452E-4</v>
      </c>
      <c r="AV287" s="51"/>
      <c r="AW287" s="94">
        <f t="shared" si="148"/>
        <v>1384.4074028038453</v>
      </c>
      <c r="AX287" s="94">
        <f t="shared" si="149"/>
        <v>2261.0550540084641</v>
      </c>
      <c r="AY287" s="50"/>
      <c r="AZ287" s="51"/>
      <c r="BA287" s="49"/>
      <c r="BB287" s="49"/>
      <c r="BC287" s="49"/>
      <c r="BD287" s="52"/>
      <c r="BE287" s="48"/>
    </row>
    <row r="288" spans="1:57">
      <c r="A288" s="21">
        <v>42537</v>
      </c>
      <c r="B288" s="9">
        <v>1289.9000000000001</v>
      </c>
      <c r="C288" s="117">
        <v>1.1225000000000001</v>
      </c>
      <c r="D288" s="18">
        <f t="shared" ca="1" si="156"/>
        <v>-920.2326153604613</v>
      </c>
      <c r="E288" s="11">
        <f t="shared" si="161"/>
        <v>268</v>
      </c>
      <c r="F288" s="43">
        <f t="shared" ca="1" si="130"/>
        <v>2.0927390062234408</v>
      </c>
      <c r="G288" s="18">
        <f t="shared" ca="1" si="165"/>
        <v>-1</v>
      </c>
      <c r="H288" s="18" t="str">
        <f t="shared" ca="1" si="131"/>
        <v/>
      </c>
      <c r="I288" s="18">
        <f t="shared" ca="1" si="157"/>
        <v>2.0927390062234408</v>
      </c>
      <c r="J288" s="18">
        <f t="shared" ca="1" si="150"/>
        <v>2.0927390062234408</v>
      </c>
      <c r="K288" s="18" t="str">
        <f t="shared" ca="1" si="158"/>
        <v/>
      </c>
      <c r="L288" s="18" t="str">
        <f t="shared" ca="1" si="159"/>
        <v/>
      </c>
      <c r="M288" s="22">
        <f t="shared" ca="1" si="132"/>
        <v>0</v>
      </c>
      <c r="N288" s="18" t="str">
        <f t="shared" ca="1" si="160"/>
        <v/>
      </c>
      <c r="O288" s="22">
        <f t="shared" ca="1" si="151"/>
        <v>0</v>
      </c>
      <c r="P288" s="22" t="e">
        <f t="shared" ca="1" si="152"/>
        <v>#N/A</v>
      </c>
      <c r="Q288" s="18" t="e">
        <f t="shared" ca="1" si="153"/>
        <v>#N/A</v>
      </c>
      <c r="R288" s="22" t="e">
        <f t="shared" ca="1" si="154"/>
        <v>#N/A</v>
      </c>
      <c r="S288" s="18" t="e">
        <f t="shared" ca="1" si="155"/>
        <v>#N/A</v>
      </c>
      <c r="T288" s="18">
        <f t="shared" ca="1" si="162"/>
        <v>-1</v>
      </c>
      <c r="U288" s="43">
        <f t="shared" ca="1" si="168"/>
        <v>1968.9377419692307</v>
      </c>
      <c r="V288" s="29">
        <f t="shared" si="163"/>
        <v>-6.7377661417625991E-3</v>
      </c>
      <c r="W288" s="29">
        <f t="shared" si="163"/>
        <v>-3.1083481349909741E-3</v>
      </c>
      <c r="X288" s="18">
        <f t="shared" ca="1" si="164"/>
        <v>1.8587179031080145</v>
      </c>
      <c r="Y288" s="18">
        <f t="shared" ca="1" si="133"/>
        <v>3410.5887690697846</v>
      </c>
      <c r="Z288" s="39">
        <f t="shared" ca="1" si="166"/>
        <v>5.4528163721023759E-4</v>
      </c>
      <c r="AA288" s="29">
        <f t="shared" ca="1" si="134"/>
        <v>5.4528163721023759E-4</v>
      </c>
      <c r="AB288" s="29">
        <f t="shared" ca="1" si="135"/>
        <v>5.4528163721023759E-4</v>
      </c>
      <c r="AC288" s="29">
        <f t="shared" ca="1" si="167"/>
        <v>0</v>
      </c>
      <c r="AD288" s="22">
        <f t="shared" ca="1" si="136"/>
        <v>0</v>
      </c>
      <c r="AE288" s="114">
        <f t="shared" si="129"/>
        <v>2138.3948098279848</v>
      </c>
      <c r="AF288" s="112">
        <f t="shared" ca="1" si="137"/>
        <v>1.9465682174485683</v>
      </c>
      <c r="AG288" s="112"/>
      <c r="AH288" s="112"/>
      <c r="AI288" s="112"/>
      <c r="AJ288" s="112"/>
      <c r="AK288" s="94">
        <f t="shared" si="138"/>
        <v>9352.3465383602197</v>
      </c>
      <c r="AL288" s="94">
        <f t="shared" si="139"/>
        <v>2138.3948098279848</v>
      </c>
      <c r="AM288" s="94">
        <f t="shared" si="140"/>
        <v>1048.3735364256409</v>
      </c>
      <c r="AN288" s="94">
        <f t="shared" si="141"/>
        <v>0.63221786297310278</v>
      </c>
      <c r="AO288" s="94">
        <f t="shared" si="142"/>
        <v>6.7599918414053102E-5</v>
      </c>
      <c r="AQ288" s="94">
        <f t="shared" si="143"/>
        <v>-959.95522988404798</v>
      </c>
      <c r="AR288" s="94">
        <f t="shared" si="144"/>
        <v>1378.2927932051716</v>
      </c>
      <c r="AS288" s="94">
        <f t="shared" si="145"/>
        <v>1110.325941687252</v>
      </c>
      <c r="AT288" s="94">
        <f t="shared" si="146"/>
        <v>0.26358319327731022</v>
      </c>
      <c r="AU288" s="94">
        <f t="shared" si="147"/>
        <v>-2.7457863145258156E-4</v>
      </c>
      <c r="AV288" s="51"/>
      <c r="AW288" s="94">
        <f t="shared" si="148"/>
        <v>1307.3360275504269</v>
      </c>
      <c r="AX288" s="94">
        <f t="shared" si="149"/>
        <v>2278.2449774978718</v>
      </c>
      <c r="AY288" s="50"/>
      <c r="AZ288" s="51"/>
      <c r="BA288" s="49"/>
      <c r="BB288" s="49"/>
      <c r="BC288" s="49"/>
      <c r="BD288" s="52"/>
      <c r="BE288" s="48"/>
    </row>
    <row r="289" spans="1:57">
      <c r="A289" s="21">
        <v>42538</v>
      </c>
      <c r="B289" s="9">
        <v>1268.1199999999999</v>
      </c>
      <c r="C289" s="117">
        <v>1.1276999999999999</v>
      </c>
      <c r="D289" s="18">
        <f t="shared" ca="1" si="156"/>
        <v>-952.25109161870159</v>
      </c>
      <c r="E289" s="11">
        <f t="shared" si="161"/>
        <v>269</v>
      </c>
      <c r="F289" s="43">
        <f t="shared" ca="1" si="130"/>
        <v>1.4604290953251853</v>
      </c>
      <c r="G289" s="18">
        <f t="shared" ca="1" si="165"/>
        <v>-1</v>
      </c>
      <c r="H289" s="18" t="str">
        <f t="shared" ca="1" si="131"/>
        <v/>
      </c>
      <c r="I289" s="18">
        <f t="shared" ca="1" si="157"/>
        <v>1.4604290953251853</v>
      </c>
      <c r="J289" s="18" t="str">
        <f t="shared" ca="1" si="150"/>
        <v/>
      </c>
      <c r="K289" s="18" t="str">
        <f t="shared" ca="1" si="158"/>
        <v/>
      </c>
      <c r="L289" s="18" t="str">
        <f t="shared" ca="1" si="159"/>
        <v/>
      </c>
      <c r="M289" s="22">
        <f t="shared" ca="1" si="132"/>
        <v>0</v>
      </c>
      <c r="N289" s="18" t="str">
        <f t="shared" ca="1" si="160"/>
        <v/>
      </c>
      <c r="O289" s="22">
        <f t="shared" ca="1" si="151"/>
        <v>0</v>
      </c>
      <c r="P289" s="22" t="e">
        <f t="shared" ca="1" si="152"/>
        <v>#N/A</v>
      </c>
      <c r="Q289" s="18" t="e">
        <f t="shared" ca="1" si="153"/>
        <v>#N/A</v>
      </c>
      <c r="R289" s="22" t="e">
        <f t="shared" ca="1" si="154"/>
        <v>#N/A</v>
      </c>
      <c r="S289" s="18" t="e">
        <f t="shared" ca="1" si="155"/>
        <v>#N/A</v>
      </c>
      <c r="T289" s="18">
        <f t="shared" ca="1" si="162"/>
        <v>-1</v>
      </c>
      <c r="U289" s="43">
        <f t="shared" ca="1" si="168"/>
        <v>1968.9377419692307</v>
      </c>
      <c r="V289" s="29">
        <f t="shared" si="163"/>
        <v>-1.6885029847275135E-2</v>
      </c>
      <c r="W289" s="29">
        <f t="shared" si="163"/>
        <v>4.6325167037860769E-3</v>
      </c>
      <c r="X289" s="18">
        <f t="shared" ca="1" si="164"/>
        <v>32.018476258239943</v>
      </c>
      <c r="Y289" s="18">
        <f t="shared" ca="1" si="133"/>
        <v>3442.6072453280244</v>
      </c>
      <c r="Z289" s="39">
        <f t="shared" ca="1" si="166"/>
        <v>9.3879615591923038E-3</v>
      </c>
      <c r="AA289" s="29">
        <f t="shared" ca="1" si="134"/>
        <v>9.9383622794515514E-3</v>
      </c>
      <c r="AB289" s="29">
        <f t="shared" ca="1" si="135"/>
        <v>9.9383622794515514E-3</v>
      </c>
      <c r="AC289" s="29">
        <f t="shared" ca="1" si="167"/>
        <v>0</v>
      </c>
      <c r="AD289" s="22">
        <f t="shared" ca="1" si="136"/>
        <v>0</v>
      </c>
      <c r="AE289" s="114">
        <f t="shared" si="129"/>
        <v>2151.0223712777738</v>
      </c>
      <c r="AF289" s="112">
        <f t="shared" ca="1" si="137"/>
        <v>1.3215063105199354</v>
      </c>
      <c r="AG289" s="112"/>
      <c r="AH289" s="112"/>
      <c r="AI289" s="112"/>
      <c r="AJ289" s="112"/>
      <c r="AK289" s="94">
        <f t="shared" si="138"/>
        <v>9133.9175638860652</v>
      </c>
      <c r="AL289" s="94">
        <f t="shared" si="139"/>
        <v>2151.0223712777738</v>
      </c>
      <c r="AM289" s="94">
        <f t="shared" si="140"/>
        <v>1048.7390239028596</v>
      </c>
      <c r="AN289" s="94">
        <f t="shared" si="141"/>
        <v>0.64751142240749038</v>
      </c>
      <c r="AO289" s="94">
        <f t="shared" si="142"/>
        <v>7.0890876546514809E-5</v>
      </c>
      <c r="AQ289" s="94">
        <f t="shared" si="143"/>
        <v>-1123.0951836677232</v>
      </c>
      <c r="AR289" s="94">
        <f t="shared" si="144"/>
        <v>1351.9300688095964</v>
      </c>
      <c r="AS289" s="94">
        <f t="shared" si="145"/>
        <v>1111.5359910984591</v>
      </c>
      <c r="AT289" s="94">
        <f t="shared" si="146"/>
        <v>0.30669531812725037</v>
      </c>
      <c r="AU289" s="94">
        <f t="shared" si="147"/>
        <v>-2.7308043217286974E-4</v>
      </c>
      <c r="AV289" s="51"/>
      <c r="AW289" s="94">
        <f t="shared" si="148"/>
        <v>1220.249389391191</v>
      </c>
      <c r="AX289" s="94">
        <f t="shared" si="149"/>
        <v>2294.562059572153</v>
      </c>
      <c r="AY289" s="50"/>
      <c r="AZ289" s="51"/>
      <c r="BA289" s="49"/>
      <c r="BB289" s="49"/>
      <c r="BC289" s="49"/>
      <c r="BD289" s="52"/>
      <c r="BE289" s="48"/>
    </row>
    <row r="290" spans="1:57">
      <c r="A290" s="21">
        <v>42541</v>
      </c>
      <c r="B290" s="9">
        <v>1266.22</v>
      </c>
      <c r="C290" s="117">
        <v>1.1314</v>
      </c>
      <c r="D290" s="18">
        <f t="shared" ca="1" si="156"/>
        <v>-961.43616126398751</v>
      </c>
      <c r="E290" s="11">
        <f t="shared" si="161"/>
        <v>270</v>
      </c>
      <c r="F290" s="43">
        <f t="shared" ca="1" si="130"/>
        <v>1.2790397461830534</v>
      </c>
      <c r="G290" s="18">
        <f t="shared" ca="1" si="165"/>
        <v>-1</v>
      </c>
      <c r="H290" s="18" t="str">
        <f t="shared" ca="1" si="131"/>
        <v/>
      </c>
      <c r="I290" s="18">
        <f t="shared" ca="1" si="157"/>
        <v>1.2790397461830534</v>
      </c>
      <c r="J290" s="18" t="str">
        <f t="shared" ca="1" si="150"/>
        <v/>
      </c>
      <c r="K290" s="18" t="str">
        <f t="shared" ca="1" si="158"/>
        <v/>
      </c>
      <c r="L290" s="18" t="str">
        <f t="shared" ca="1" si="159"/>
        <v/>
      </c>
      <c r="M290" s="22">
        <f t="shared" ca="1" si="132"/>
        <v>0</v>
      </c>
      <c r="N290" s="18" t="str">
        <f t="shared" ca="1" si="160"/>
        <v/>
      </c>
      <c r="O290" s="22">
        <f t="shared" ca="1" si="151"/>
        <v>0</v>
      </c>
      <c r="P290" s="22" t="e">
        <f t="shared" ca="1" si="152"/>
        <v>#N/A</v>
      </c>
      <c r="Q290" s="18" t="e">
        <f t="shared" ca="1" si="153"/>
        <v>#N/A</v>
      </c>
      <c r="R290" s="22" t="e">
        <f t="shared" ca="1" si="154"/>
        <v>#N/A</v>
      </c>
      <c r="S290" s="18" t="e">
        <f t="shared" ca="1" si="155"/>
        <v>#N/A</v>
      </c>
      <c r="T290" s="18">
        <f t="shared" ca="1" si="162"/>
        <v>-1</v>
      </c>
      <c r="U290" s="43">
        <f t="shared" ca="1" si="168"/>
        <v>1968.9377419692307</v>
      </c>
      <c r="V290" s="29">
        <f t="shared" si="163"/>
        <v>-1.4982809197866636E-3</v>
      </c>
      <c r="W290" s="29">
        <f t="shared" si="163"/>
        <v>3.2810144541988444E-3</v>
      </c>
      <c r="X290" s="18">
        <f t="shared" ca="1" si="164"/>
        <v>9.1850696452860898</v>
      </c>
      <c r="Y290" s="18">
        <f t="shared" ca="1" si="133"/>
        <v>3451.7923149733106</v>
      </c>
      <c r="Z290" s="39">
        <f t="shared" ca="1" si="166"/>
        <v>2.6680562116840889E-3</v>
      </c>
      <c r="AA290" s="29">
        <f t="shared" ca="1" si="134"/>
        <v>1.263293460034931E-2</v>
      </c>
      <c r="AB290" s="29">
        <f t="shared" ca="1" si="135"/>
        <v>1.263293460034931E-2</v>
      </c>
      <c r="AC290" s="29">
        <f t="shared" ca="1" si="167"/>
        <v>0</v>
      </c>
      <c r="AD290" s="22">
        <f t="shared" ca="1" si="136"/>
        <v>0</v>
      </c>
      <c r="AE290" s="114">
        <f t="shared" si="129"/>
        <v>2167.7890383969716</v>
      </c>
      <c r="AF290" s="112">
        <f t="shared" ca="1" si="137"/>
        <v>1.1380746854167623</v>
      </c>
      <c r="AG290" s="112"/>
      <c r="AH290" s="112"/>
      <c r="AI290" s="112"/>
      <c r="AJ290" s="112"/>
      <c r="AK290" s="94">
        <f t="shared" si="138"/>
        <v>8804.2145026071994</v>
      </c>
      <c r="AL290" s="94">
        <f t="shared" si="139"/>
        <v>2167.7890383969716</v>
      </c>
      <c r="AM290" s="94">
        <f t="shared" si="140"/>
        <v>1049.0682325105963</v>
      </c>
      <c r="AN290" s="94">
        <f t="shared" si="141"/>
        <v>0.6593325512180529</v>
      </c>
      <c r="AO290" s="94">
        <f t="shared" si="142"/>
        <v>7.4888287992393203E-5</v>
      </c>
      <c r="AQ290" s="94">
        <f t="shared" si="143"/>
        <v>-1278.1900898925608</v>
      </c>
      <c r="AR290" s="94">
        <f t="shared" si="144"/>
        <v>1355.8914414708329</v>
      </c>
      <c r="AS290" s="94">
        <f t="shared" si="145"/>
        <v>1111.9158633786592</v>
      </c>
      <c r="AT290" s="94">
        <f t="shared" si="146"/>
        <v>0.33593229291716631</v>
      </c>
      <c r="AU290" s="94">
        <f t="shared" si="147"/>
        <v>-2.6281872749099735E-4</v>
      </c>
      <c r="AV290" s="51"/>
      <c r="AW290" s="94">
        <f t="shared" si="148"/>
        <v>1113.7750054140733</v>
      </c>
      <c r="AX290" s="94">
        <f t="shared" si="149"/>
        <v>2322.7273920566236</v>
      </c>
      <c r="AY290" s="50"/>
      <c r="AZ290" s="51"/>
      <c r="BA290" s="49"/>
      <c r="BB290" s="49"/>
      <c r="BC290" s="49"/>
      <c r="BD290" s="52"/>
      <c r="BE290" s="48"/>
    </row>
    <row r="291" spans="1:57">
      <c r="A291" s="21">
        <v>42542</v>
      </c>
      <c r="B291" s="9">
        <v>1256.8399999999999</v>
      </c>
      <c r="C291" s="117">
        <v>1.1242000000000001</v>
      </c>
      <c r="D291" s="18">
        <f t="shared" ca="1" si="156"/>
        <v>-956.63980952180941</v>
      </c>
      <c r="E291" s="11">
        <f t="shared" si="161"/>
        <v>271</v>
      </c>
      <c r="F291" s="43">
        <f t="shared" ca="1" si="130"/>
        <v>1.3737594548372969</v>
      </c>
      <c r="G291" s="18">
        <f t="shared" ca="1" si="165"/>
        <v>-1</v>
      </c>
      <c r="H291" s="18" t="str">
        <f t="shared" ca="1" si="131"/>
        <v/>
      </c>
      <c r="I291" s="18">
        <f t="shared" ca="1" si="157"/>
        <v>1.3737594548372969</v>
      </c>
      <c r="J291" s="18" t="str">
        <f t="shared" ca="1" si="150"/>
        <v/>
      </c>
      <c r="K291" s="18" t="str">
        <f t="shared" ca="1" si="158"/>
        <v/>
      </c>
      <c r="L291" s="18" t="str">
        <f t="shared" ca="1" si="159"/>
        <v/>
      </c>
      <c r="M291" s="22">
        <f t="shared" ca="1" si="132"/>
        <v>0</v>
      </c>
      <c r="N291" s="18" t="str">
        <f t="shared" ca="1" si="160"/>
        <v/>
      </c>
      <c r="O291" s="22">
        <f t="shared" ca="1" si="151"/>
        <v>0</v>
      </c>
      <c r="P291" s="22" t="e">
        <f t="shared" ca="1" si="152"/>
        <v>#N/A</v>
      </c>
      <c r="Q291" s="18" t="e">
        <f t="shared" ca="1" si="153"/>
        <v>#N/A</v>
      </c>
      <c r="R291" s="22" t="e">
        <f t="shared" ca="1" si="154"/>
        <v>#N/A</v>
      </c>
      <c r="S291" s="18" t="e">
        <f t="shared" ca="1" si="155"/>
        <v>#N/A</v>
      </c>
      <c r="T291" s="18">
        <f t="shared" ca="1" si="162"/>
        <v>-1</v>
      </c>
      <c r="U291" s="43">
        <f t="shared" ca="1" si="168"/>
        <v>1968.9377419692307</v>
      </c>
      <c r="V291" s="29">
        <f t="shared" si="163"/>
        <v>-7.4078754086968372E-3</v>
      </c>
      <c r="W291" s="29">
        <f t="shared" si="163"/>
        <v>-6.3637970655823521E-3</v>
      </c>
      <c r="X291" s="18">
        <f t="shared" ca="1" si="164"/>
        <v>-4.7963517421781017</v>
      </c>
      <c r="Y291" s="18">
        <f t="shared" ca="1" si="133"/>
        <v>3446.9959632311325</v>
      </c>
      <c r="Z291" s="39">
        <f t="shared" ca="1" si="166"/>
        <v>-1.3895250074497101E-3</v>
      </c>
      <c r="AA291" s="29">
        <f t="shared" ca="1" si="134"/>
        <v>1.1225855814354979E-2</v>
      </c>
      <c r="AB291" s="29">
        <f t="shared" ca="1" si="135"/>
        <v>1.263293460034931E-2</v>
      </c>
      <c r="AC291" s="29">
        <f t="shared" ca="1" si="167"/>
        <v>-1.3895250074497101E-3</v>
      </c>
      <c r="AD291" s="22">
        <f t="shared" ca="1" si="136"/>
        <v>1</v>
      </c>
      <c r="AE291" s="114">
        <f t="shared" si="129"/>
        <v>2186.0307251358063</v>
      </c>
      <c r="AF291" s="112">
        <f t="shared" ca="1" si="137"/>
        <v>1.2188712682041507</v>
      </c>
      <c r="AG291" s="112"/>
      <c r="AH291" s="112"/>
      <c r="AI291" s="112"/>
      <c r="AJ291" s="112"/>
      <c r="AK291" s="94">
        <f t="shared" si="138"/>
        <v>8465.1404747258257</v>
      </c>
      <c r="AL291" s="94">
        <f t="shared" si="139"/>
        <v>2186.0307251358063</v>
      </c>
      <c r="AM291" s="94">
        <f t="shared" si="140"/>
        <v>1049.401585326327</v>
      </c>
      <c r="AN291" s="94">
        <f t="shared" si="141"/>
        <v>0.67021606778232434</v>
      </c>
      <c r="AO291" s="94">
        <f t="shared" si="142"/>
        <v>7.9173649838815187E-5</v>
      </c>
      <c r="AQ291" s="94">
        <f t="shared" si="143"/>
        <v>-1489.8947666080833</v>
      </c>
      <c r="AR291" s="94">
        <f t="shared" si="144"/>
        <v>1386.7625542832709</v>
      </c>
      <c r="AS291" s="94">
        <f t="shared" si="145"/>
        <v>1112.2723508079114</v>
      </c>
      <c r="AT291" s="94">
        <f t="shared" si="146"/>
        <v>0.35420504201680653</v>
      </c>
      <c r="AU291" s="94">
        <f t="shared" si="147"/>
        <v>-2.3773829531812841E-4</v>
      </c>
      <c r="AV291" s="51"/>
      <c r="AW291" s="94">
        <f t="shared" si="148"/>
        <v>1003.7642741572209</v>
      </c>
      <c r="AX291" s="94">
        <f t="shared" si="149"/>
        <v>2340.6555997757523</v>
      </c>
      <c r="AY291" s="50"/>
      <c r="AZ291" s="51"/>
      <c r="BA291" s="49"/>
      <c r="BB291" s="49"/>
      <c r="BC291" s="49"/>
      <c r="BD291" s="52"/>
      <c r="BE291" s="48"/>
    </row>
    <row r="292" spans="1:57">
      <c r="A292" s="21">
        <v>42543</v>
      </c>
      <c r="B292" s="9">
        <v>1315.75</v>
      </c>
      <c r="C292" s="117">
        <v>1.1295999999999999</v>
      </c>
      <c r="D292" s="18">
        <f t="shared" ca="1" si="156"/>
        <v>-908.36207332844288</v>
      </c>
      <c r="E292" s="11">
        <f t="shared" si="161"/>
        <v>272</v>
      </c>
      <c r="F292" s="43">
        <f t="shared" ca="1" si="130"/>
        <v>2.3271618224137596</v>
      </c>
      <c r="G292" s="18">
        <f t="shared" ca="1" si="165"/>
        <v>-1</v>
      </c>
      <c r="H292" s="18" t="str">
        <f t="shared" ca="1" si="131"/>
        <v/>
      </c>
      <c r="I292" s="18">
        <f t="shared" ca="1" si="157"/>
        <v>2.3271618224137596</v>
      </c>
      <c r="J292" s="18">
        <f t="shared" ca="1" si="150"/>
        <v>2.3271618224137596</v>
      </c>
      <c r="K292" s="18" t="str">
        <f t="shared" ca="1" si="158"/>
        <v/>
      </c>
      <c r="L292" s="18" t="str">
        <f t="shared" ca="1" si="159"/>
        <v/>
      </c>
      <c r="M292" s="22">
        <f t="shared" ca="1" si="132"/>
        <v>0</v>
      </c>
      <c r="N292" s="18" t="str">
        <f t="shared" ca="1" si="160"/>
        <v/>
      </c>
      <c r="O292" s="22">
        <f t="shared" ca="1" si="151"/>
        <v>0</v>
      </c>
      <c r="P292" s="22" t="e">
        <f t="shared" ca="1" si="152"/>
        <v>#N/A</v>
      </c>
      <c r="Q292" s="18" t="e">
        <f t="shared" ca="1" si="153"/>
        <v>#N/A</v>
      </c>
      <c r="R292" s="22" t="e">
        <f t="shared" ca="1" si="154"/>
        <v>#N/A</v>
      </c>
      <c r="S292" s="18" t="e">
        <f t="shared" ca="1" si="155"/>
        <v>#N/A</v>
      </c>
      <c r="T292" s="18">
        <f t="shared" ca="1" si="162"/>
        <v>-1</v>
      </c>
      <c r="U292" s="43">
        <f t="shared" ca="1" si="168"/>
        <v>1968.9377419692307</v>
      </c>
      <c r="V292" s="29">
        <f t="shared" si="163"/>
        <v>4.687151904777067E-2</v>
      </c>
      <c r="W292" s="29">
        <f t="shared" si="163"/>
        <v>4.8034157623197378E-3</v>
      </c>
      <c r="X292" s="18">
        <f t="shared" ca="1" si="164"/>
        <v>-48.277736193366536</v>
      </c>
      <c r="Y292" s="18">
        <f t="shared" ca="1" si="133"/>
        <v>3398.7182270377662</v>
      </c>
      <c r="Z292" s="39">
        <f t="shared" ca="1" si="166"/>
        <v>-1.4005742016625966E-2</v>
      </c>
      <c r="AA292" s="29">
        <f t="shared" ca="1" si="134"/>
        <v>-2.9371126427226724E-3</v>
      </c>
      <c r="AB292" s="29">
        <f t="shared" ca="1" si="135"/>
        <v>1.263293460034931E-2</v>
      </c>
      <c r="AC292" s="29">
        <f t="shared" ca="1" si="167"/>
        <v>-1.5375805695295619E-2</v>
      </c>
      <c r="AD292" s="22">
        <f t="shared" ca="1" si="136"/>
        <v>2</v>
      </c>
      <c r="AE292" s="114">
        <f t="shared" si="129"/>
        <v>2201.4980880292865</v>
      </c>
      <c r="AF292" s="112">
        <f t="shared" ca="1" si="137"/>
        <v>2.1111661497906868</v>
      </c>
      <c r="AG292" s="112"/>
      <c r="AH292" s="112"/>
      <c r="AI292" s="112"/>
      <c r="AJ292" s="112"/>
      <c r="AK292" s="94">
        <f t="shared" si="138"/>
        <v>8222.6090592233413</v>
      </c>
      <c r="AL292" s="94">
        <f t="shared" si="139"/>
        <v>2201.4980880292865</v>
      </c>
      <c r="AM292" s="94">
        <f t="shared" si="140"/>
        <v>1049.7340737941042</v>
      </c>
      <c r="AN292" s="94">
        <f t="shared" si="141"/>
        <v>0.67984476923849846</v>
      </c>
      <c r="AO292" s="94">
        <f t="shared" si="142"/>
        <v>8.2679933381474974E-5</v>
      </c>
      <c r="AQ292" s="94">
        <f t="shared" si="143"/>
        <v>-1399.785948924439</v>
      </c>
      <c r="AR292" s="94">
        <f t="shared" si="144"/>
        <v>1445.5485882776727</v>
      </c>
      <c r="AS292" s="94">
        <f t="shared" si="145"/>
        <v>1112.8573104420693</v>
      </c>
      <c r="AT292" s="94">
        <f t="shared" si="146"/>
        <v>0.31716158463385302</v>
      </c>
      <c r="AU292" s="94">
        <f t="shared" si="147"/>
        <v>-2.2657863145258186E-4</v>
      </c>
      <c r="AV292" s="51"/>
      <c r="AW292" s="94">
        <f t="shared" si="148"/>
        <v>901.77011222956696</v>
      </c>
      <c r="AX292" s="94">
        <f t="shared" si="149"/>
        <v>2347.946250780934</v>
      </c>
      <c r="AY292" s="50"/>
      <c r="AZ292" s="51"/>
      <c r="BA292" s="49"/>
      <c r="BB292" s="49"/>
      <c r="BC292" s="49"/>
      <c r="BD292" s="52"/>
      <c r="BE292" s="48"/>
    </row>
    <row r="293" spans="1:57">
      <c r="A293" s="21">
        <v>42544</v>
      </c>
      <c r="B293" s="9">
        <v>1324.6</v>
      </c>
      <c r="C293" s="117">
        <v>1.1385000000000001</v>
      </c>
      <c r="D293" s="18">
        <f t="shared" ca="1" si="156"/>
        <v>-917.03561923196958</v>
      </c>
      <c r="E293" s="11">
        <f t="shared" si="161"/>
        <v>273</v>
      </c>
      <c r="F293" s="43">
        <f t="shared" ca="1" si="130"/>
        <v>2.1558741885739252</v>
      </c>
      <c r="G293" s="18">
        <f t="shared" ca="1" si="165"/>
        <v>-1</v>
      </c>
      <c r="H293" s="18" t="str">
        <f t="shared" ca="1" si="131"/>
        <v/>
      </c>
      <c r="I293" s="18">
        <f t="shared" ca="1" si="157"/>
        <v>2.1558741885739252</v>
      </c>
      <c r="J293" s="18">
        <f t="shared" ca="1" si="150"/>
        <v>2.1558741885739252</v>
      </c>
      <c r="K293" s="18" t="str">
        <f t="shared" ca="1" si="158"/>
        <v/>
      </c>
      <c r="L293" s="18" t="str">
        <f t="shared" ca="1" si="159"/>
        <v/>
      </c>
      <c r="M293" s="22">
        <f t="shared" ca="1" si="132"/>
        <v>0</v>
      </c>
      <c r="N293" s="18" t="str">
        <f t="shared" ca="1" si="160"/>
        <v/>
      </c>
      <c r="O293" s="22">
        <f t="shared" ca="1" si="151"/>
        <v>0</v>
      </c>
      <c r="P293" s="22" t="e">
        <f t="shared" ca="1" si="152"/>
        <v>#N/A</v>
      </c>
      <c r="Q293" s="18" t="e">
        <f t="shared" ca="1" si="153"/>
        <v>#N/A</v>
      </c>
      <c r="R293" s="22" t="e">
        <f t="shared" ca="1" si="154"/>
        <v>#N/A</v>
      </c>
      <c r="S293" s="18" t="e">
        <f t="shared" ca="1" si="155"/>
        <v>#N/A</v>
      </c>
      <c r="T293" s="18">
        <f t="shared" ca="1" si="162"/>
        <v>-1</v>
      </c>
      <c r="U293" s="43">
        <f t="shared" ca="1" si="168"/>
        <v>1968.9377419692307</v>
      </c>
      <c r="V293" s="29">
        <f t="shared" si="163"/>
        <v>6.7262017860535124E-3</v>
      </c>
      <c r="W293" s="29">
        <f t="shared" si="163"/>
        <v>7.8788951841360921E-3</v>
      </c>
      <c r="X293" s="18">
        <f t="shared" ca="1" si="164"/>
        <v>8.6735459035264988</v>
      </c>
      <c r="Y293" s="18">
        <f t="shared" ca="1" si="133"/>
        <v>3407.3917729412929</v>
      </c>
      <c r="Z293" s="39">
        <f t="shared" ca="1" si="166"/>
        <v>2.5520049983920323E-3</v>
      </c>
      <c r="AA293" s="29">
        <f t="shared" ca="1" si="134"/>
        <v>-3.9260317047573601E-4</v>
      </c>
      <c r="AB293" s="29">
        <f t="shared" ca="1" si="135"/>
        <v>1.263293460034931E-2</v>
      </c>
      <c r="AC293" s="29">
        <f t="shared" ca="1" si="167"/>
        <v>-1.2863039829892342E-2</v>
      </c>
      <c r="AD293" s="22">
        <f t="shared" ca="1" si="136"/>
        <v>3</v>
      </c>
      <c r="AE293" s="114">
        <f t="shared" si="129"/>
        <v>2219.3419368932682</v>
      </c>
      <c r="AF293" s="112">
        <f t="shared" ca="1" si="137"/>
        <v>1.923471350248334</v>
      </c>
      <c r="AG293" s="112"/>
      <c r="AH293" s="112"/>
      <c r="AI293" s="112"/>
      <c r="AJ293" s="112"/>
      <c r="AK293" s="94">
        <f t="shared" si="138"/>
        <v>8168.5396695945492</v>
      </c>
      <c r="AL293" s="94">
        <f t="shared" si="139"/>
        <v>2219.3419368932682</v>
      </c>
      <c r="AM293" s="94">
        <f t="shared" si="140"/>
        <v>1050.2028645101061</v>
      </c>
      <c r="AN293" s="94">
        <f t="shared" si="141"/>
        <v>0.69474481520558096</v>
      </c>
      <c r="AO293" s="94">
        <f t="shared" si="142"/>
        <v>8.5051287415742583E-5</v>
      </c>
      <c r="AQ293" s="94">
        <f t="shared" si="143"/>
        <v>-1848.0944076270116</v>
      </c>
      <c r="AR293" s="94">
        <f t="shared" si="144"/>
        <v>1524.6256299616248</v>
      </c>
      <c r="AS293" s="94">
        <f t="shared" si="145"/>
        <v>1114.5949385351296</v>
      </c>
      <c r="AT293" s="94">
        <f t="shared" si="146"/>
        <v>0.38164369747899135</v>
      </c>
      <c r="AU293" s="94">
        <f t="shared" si="147"/>
        <v>-2.0650660264105725E-4</v>
      </c>
      <c r="AV293" s="51"/>
      <c r="AW293" s="94">
        <f t="shared" si="148"/>
        <v>779.4087344682722</v>
      </c>
      <c r="AX293" s="94">
        <f t="shared" si="149"/>
        <v>2368.1009098308136</v>
      </c>
      <c r="AY293" s="50"/>
      <c r="AZ293" s="51"/>
      <c r="BA293" s="49"/>
      <c r="BB293" s="49"/>
      <c r="BC293" s="49"/>
      <c r="BD293" s="52"/>
      <c r="BE293" s="48"/>
    </row>
    <row r="294" spans="1:57">
      <c r="A294" s="21">
        <v>42545</v>
      </c>
      <c r="B294" s="9">
        <v>1311.79</v>
      </c>
      <c r="C294" s="117">
        <v>1.1116999999999999</v>
      </c>
      <c r="D294" s="18">
        <f t="shared" ca="1" si="156"/>
        <v>-877.07808774719388</v>
      </c>
      <c r="E294" s="11">
        <f t="shared" si="161"/>
        <v>274</v>
      </c>
      <c r="F294" s="43">
        <f t="shared" ca="1" si="130"/>
        <v>2.9449668040087524</v>
      </c>
      <c r="G294" s="18">
        <f t="shared" ca="1" si="165"/>
        <v>-1</v>
      </c>
      <c r="H294" s="18" t="str">
        <f t="shared" ca="1" si="131"/>
        <v/>
      </c>
      <c r="I294" s="18">
        <f t="shared" ca="1" si="157"/>
        <v>2.9449668040087524</v>
      </c>
      <c r="J294" s="18">
        <f t="shared" ca="1" si="150"/>
        <v>2.9449668040087524</v>
      </c>
      <c r="K294" s="18" t="str">
        <f t="shared" ca="1" si="158"/>
        <v/>
      </c>
      <c r="L294" s="18" t="str">
        <f t="shared" ca="1" si="159"/>
        <v/>
      </c>
      <c r="M294" s="22">
        <f t="shared" ca="1" si="132"/>
        <v>0</v>
      </c>
      <c r="N294" s="18" t="str">
        <f t="shared" ca="1" si="160"/>
        <v/>
      </c>
      <c r="O294" s="22">
        <f t="shared" ca="1" si="151"/>
        <v>0</v>
      </c>
      <c r="P294" s="22" t="e">
        <f t="shared" ca="1" si="152"/>
        <v>#N/A</v>
      </c>
      <c r="Q294" s="18" t="e">
        <f t="shared" ca="1" si="153"/>
        <v>#N/A</v>
      </c>
      <c r="R294" s="22" t="e">
        <f t="shared" ca="1" si="154"/>
        <v>#N/A</v>
      </c>
      <c r="S294" s="18" t="e">
        <f t="shared" ca="1" si="155"/>
        <v>#N/A</v>
      </c>
      <c r="T294" s="18">
        <f t="shared" ca="1" si="162"/>
        <v>-1</v>
      </c>
      <c r="U294" s="43">
        <f t="shared" ca="1" si="168"/>
        <v>1968.9377419692307</v>
      </c>
      <c r="V294" s="29">
        <f t="shared" si="163"/>
        <v>-9.670844028385887E-3</v>
      </c>
      <c r="W294" s="29">
        <f t="shared" si="163"/>
        <v>-2.353974527887585E-2</v>
      </c>
      <c r="X294" s="18">
        <f t="shared" ca="1" si="164"/>
        <v>-39.95753148477575</v>
      </c>
      <c r="Y294" s="18">
        <f t="shared" ca="1" si="133"/>
        <v>3367.4342414565172</v>
      </c>
      <c r="Z294" s="39">
        <f t="shared" ca="1" si="166"/>
        <v>-1.1726720655395595E-2</v>
      </c>
      <c r="AA294" s="29">
        <f t="shared" ca="1" si="134"/>
        <v>-1.2114719878162705E-2</v>
      </c>
      <c r="AB294" s="29">
        <f t="shared" ca="1" si="135"/>
        <v>1.263293460034931E-2</v>
      </c>
      <c r="AC294" s="29">
        <f t="shared" ca="1" si="167"/>
        <v>-2.4438919210423515E-2</v>
      </c>
      <c r="AD294" s="22">
        <f t="shared" ca="1" si="136"/>
        <v>4</v>
      </c>
      <c r="AE294" s="114">
        <f t="shared" si="129"/>
        <v>2243.1786123262132</v>
      </c>
      <c r="AF294" s="112">
        <f t="shared" ca="1" si="137"/>
        <v>2.6362733348917713</v>
      </c>
      <c r="AG294" s="112"/>
      <c r="AH294" s="112"/>
      <c r="AI294" s="112"/>
      <c r="AJ294" s="112"/>
      <c r="AK294" s="94">
        <f t="shared" si="138"/>
        <v>8019.2496552587945</v>
      </c>
      <c r="AL294" s="94">
        <f t="shared" si="139"/>
        <v>2243.1786123262132</v>
      </c>
      <c r="AM294" s="94">
        <f t="shared" si="140"/>
        <v>1050.679342404638</v>
      </c>
      <c r="AN294" s="94">
        <f t="shared" si="141"/>
        <v>0.71059372523082887</v>
      </c>
      <c r="AO294" s="94">
        <f t="shared" si="142"/>
        <v>8.8610999255378197E-5</v>
      </c>
      <c r="AQ294" s="94">
        <f t="shared" si="143"/>
        <v>-2465.1465146514524</v>
      </c>
      <c r="AR294" s="94">
        <f t="shared" si="144"/>
        <v>1608.6550738800568</v>
      </c>
      <c r="AS294" s="94">
        <f t="shared" si="145"/>
        <v>1115.9859407505389</v>
      </c>
      <c r="AT294" s="94">
        <f t="shared" si="146"/>
        <v>0.47345018007202827</v>
      </c>
      <c r="AU294" s="94">
        <f t="shared" si="147"/>
        <v>-1.9205762304922046E-4</v>
      </c>
      <c r="AV294" s="51"/>
      <c r="AW294" s="94">
        <f t="shared" si="148"/>
        <v>702.74777096722187</v>
      </c>
      <c r="AX294" s="94">
        <f t="shared" si="149"/>
        <v>2397.6018099059502</v>
      </c>
      <c r="AY294" s="50"/>
      <c r="AZ294" s="51"/>
      <c r="BA294" s="49"/>
      <c r="BB294" s="49"/>
      <c r="BC294" s="49"/>
      <c r="BD294" s="52"/>
      <c r="BE294" s="48"/>
    </row>
    <row r="295" spans="1:57">
      <c r="A295" s="21">
        <v>42548</v>
      </c>
      <c r="B295" s="9">
        <v>1319.15</v>
      </c>
      <c r="C295" s="117">
        <v>1.1025</v>
      </c>
      <c r="D295" s="18">
        <f t="shared" ca="1" si="156"/>
        <v>-851.60386052107697</v>
      </c>
      <c r="E295" s="11">
        <f t="shared" si="161"/>
        <v>275</v>
      </c>
      <c r="F295" s="43">
        <f t="shared" ca="1" si="130"/>
        <v>3.4480390369793152</v>
      </c>
      <c r="G295" s="18">
        <f t="shared" ca="1" si="165"/>
        <v>0</v>
      </c>
      <c r="H295" s="18" t="str">
        <f t="shared" ca="1" si="131"/>
        <v/>
      </c>
      <c r="I295" s="18">
        <f t="shared" ca="1" si="157"/>
        <v>3.4480390369793152</v>
      </c>
      <c r="J295" s="18" t="str">
        <f t="shared" ca="1" si="150"/>
        <v/>
      </c>
      <c r="K295" s="18" t="str">
        <f t="shared" ca="1" si="158"/>
        <v/>
      </c>
      <c r="L295" s="18">
        <f t="shared" ca="1" si="159"/>
        <v>3.4480390369793152</v>
      </c>
      <c r="M295" s="22">
        <f t="shared" ca="1" si="132"/>
        <v>1</v>
      </c>
      <c r="N295" s="18" t="str">
        <f t="shared" ca="1" si="160"/>
        <v/>
      </c>
      <c r="O295" s="22">
        <f t="shared" ca="1" si="151"/>
        <v>0</v>
      </c>
      <c r="P295" s="22">
        <f t="shared" ca="1" si="152"/>
        <v>275</v>
      </c>
      <c r="Q295" s="18">
        <f t="shared" ca="1" si="153"/>
        <v>3.4480390369793152</v>
      </c>
      <c r="R295" s="22" t="e">
        <f t="shared" ca="1" si="154"/>
        <v>#N/A</v>
      </c>
      <c r="S295" s="18" t="e">
        <f t="shared" ca="1" si="155"/>
        <v>#N/A</v>
      </c>
      <c r="T295" s="18">
        <f t="shared" ca="1" si="162"/>
        <v>0</v>
      </c>
      <c r="U295" s="43">
        <f t="shared" ca="1" si="168"/>
        <v>0</v>
      </c>
      <c r="V295" s="29">
        <f t="shared" si="163"/>
        <v>5.6106541443372241E-3</v>
      </c>
      <c r="W295" s="29">
        <f t="shared" si="163"/>
        <v>-8.2756139246198401E-3</v>
      </c>
      <c r="X295" s="18">
        <f t="shared" ca="1" si="164"/>
        <v>-25.474227226116806</v>
      </c>
      <c r="Y295" s="18">
        <f t="shared" ca="1" si="133"/>
        <v>3341.9600142304002</v>
      </c>
      <c r="Z295" s="39">
        <f t="shared" ca="1" si="166"/>
        <v>-7.5648774109686734E-3</v>
      </c>
      <c r="AA295" s="29">
        <f t="shared" ca="1" si="134"/>
        <v>-1.9587950918384833E-2</v>
      </c>
      <c r="AB295" s="29">
        <f t="shared" ca="1" si="135"/>
        <v>1.263293460034931E-2</v>
      </c>
      <c r="AC295" s="29">
        <f t="shared" ca="1" si="167"/>
        <v>-3.1818919193508766E-2</v>
      </c>
      <c r="AD295" s="22">
        <f t="shared" ca="1" si="136"/>
        <v>5</v>
      </c>
      <c r="AE295" s="114">
        <f t="shared" si="129"/>
        <v>2245.1576083518289</v>
      </c>
      <c r="AF295" s="112">
        <f t="shared" ca="1" si="137"/>
        <v>3.0522012735194592</v>
      </c>
      <c r="AG295" s="112"/>
      <c r="AH295" s="112"/>
      <c r="AI295" s="112"/>
      <c r="AJ295" s="112"/>
      <c r="AK295" s="94">
        <f t="shared" si="138"/>
        <v>8094.3086927950726</v>
      </c>
      <c r="AL295" s="94">
        <f t="shared" si="139"/>
        <v>2245.1576083518289</v>
      </c>
      <c r="AM295" s="94">
        <f t="shared" si="140"/>
        <v>1051.1840604441554</v>
      </c>
      <c r="AN295" s="94">
        <f t="shared" si="141"/>
        <v>0.72553415174236224</v>
      </c>
      <c r="AO295" s="94">
        <f t="shared" si="142"/>
        <v>8.9635097854394487E-5</v>
      </c>
      <c r="AQ295" s="94">
        <f t="shared" si="143"/>
        <v>-2149.3987797895129</v>
      </c>
      <c r="AR295" s="94">
        <f t="shared" si="144"/>
        <v>1297.7696854689882</v>
      </c>
      <c r="AS295" s="94">
        <f t="shared" si="145"/>
        <v>1117.6667037998957</v>
      </c>
      <c r="AT295" s="94">
        <f t="shared" si="146"/>
        <v>0.52273997599039546</v>
      </c>
      <c r="AU295" s="94">
        <f t="shared" si="147"/>
        <v>-2.4320288115246188E-4</v>
      </c>
      <c r="AV295" s="51"/>
      <c r="AW295" s="94">
        <f t="shared" si="148"/>
        <v>550.07050791701636</v>
      </c>
      <c r="AX295" s="94">
        <f t="shared" si="149"/>
        <v>2406.8133706374238</v>
      </c>
      <c r="AY295" s="50"/>
      <c r="AZ295" s="51"/>
      <c r="BA295" s="49"/>
      <c r="BB295" s="49"/>
      <c r="BC295" s="49"/>
      <c r="BD295" s="52"/>
      <c r="BE295" s="48"/>
    </row>
    <row r="296" spans="1:57">
      <c r="A296" s="21">
        <v>42549</v>
      </c>
      <c r="B296" s="9">
        <v>1321.9</v>
      </c>
      <c r="C296" s="117">
        <v>1.1065</v>
      </c>
      <c r="D296" s="18">
        <f t="shared" ca="1" si="156"/>
        <v>-856.72961148895365</v>
      </c>
      <c r="E296" s="11">
        <f t="shared" si="161"/>
        <v>276</v>
      </c>
      <c r="F296" s="43">
        <f t="shared" ca="1" si="130"/>
        <v>3.3468142593963832</v>
      </c>
      <c r="G296" s="18">
        <f t="shared" ca="1" si="165"/>
        <v>0</v>
      </c>
      <c r="H296" s="18" t="str">
        <f t="shared" ca="1" si="131"/>
        <v/>
      </c>
      <c r="I296" s="18">
        <f t="shared" ca="1" si="157"/>
        <v>3.3468142593963832</v>
      </c>
      <c r="J296" s="18" t="str">
        <f t="shared" ca="1" si="150"/>
        <v/>
      </c>
      <c r="K296" s="18" t="str">
        <f t="shared" ca="1" si="158"/>
        <v/>
      </c>
      <c r="L296" s="18">
        <f t="shared" ca="1" si="159"/>
        <v>3.3468142593963832</v>
      </c>
      <c r="M296" s="22">
        <f t="shared" ca="1" si="132"/>
        <v>1</v>
      </c>
      <c r="N296" s="18" t="str">
        <f t="shared" ca="1" si="160"/>
        <v/>
      </c>
      <c r="O296" s="22">
        <f t="shared" ca="1" si="151"/>
        <v>0</v>
      </c>
      <c r="P296" s="22" t="e">
        <f t="shared" ca="1" si="152"/>
        <v>#N/A</v>
      </c>
      <c r="Q296" s="18" t="e">
        <f t="shared" ca="1" si="153"/>
        <v>#N/A</v>
      </c>
      <c r="R296" s="22" t="e">
        <f t="shared" ca="1" si="154"/>
        <v>#N/A</v>
      </c>
      <c r="S296" s="18" t="e">
        <f t="shared" ca="1" si="155"/>
        <v>#N/A</v>
      </c>
      <c r="T296" s="18">
        <f t="shared" ca="1" si="162"/>
        <v>0</v>
      </c>
      <c r="U296" s="43">
        <f t="shared" ca="1" si="168"/>
        <v>0</v>
      </c>
      <c r="V296" s="29">
        <f t="shared" si="163"/>
        <v>2.0846757381647271E-3</v>
      </c>
      <c r="W296" s="29">
        <f t="shared" si="163"/>
        <v>3.6281179138322028E-3</v>
      </c>
      <c r="X296" s="18">
        <f t="shared" ca="1" si="164"/>
        <v>0</v>
      </c>
      <c r="Y296" s="18">
        <f t="shared" ca="1" si="133"/>
        <v>3341.9600142304002</v>
      </c>
      <c r="Z296" s="39">
        <f t="shared" ca="1" si="166"/>
        <v>0</v>
      </c>
      <c r="AA296" s="29">
        <f t="shared" ca="1" si="134"/>
        <v>-1.9587950918384833E-2</v>
      </c>
      <c r="AB296" s="29">
        <f t="shared" ca="1" si="135"/>
        <v>1.263293460034931E-2</v>
      </c>
      <c r="AC296" s="29">
        <f t="shared" ca="1" si="167"/>
        <v>-3.1818919193508766E-2</v>
      </c>
      <c r="AD296" s="22">
        <f t="shared" ca="1" si="136"/>
        <v>6</v>
      </c>
      <c r="AE296" s="114">
        <f t="shared" si="129"/>
        <v>2233.8647691940082</v>
      </c>
      <c r="AF296" s="112">
        <f t="shared" ca="1" si="137"/>
        <v>2.8937073719556463</v>
      </c>
      <c r="AG296" s="112"/>
      <c r="AH296" s="112"/>
      <c r="AI296" s="112"/>
      <c r="AJ296" s="112"/>
      <c r="AK296" s="94">
        <f t="shared" si="138"/>
        <v>8277.7571668416931</v>
      </c>
      <c r="AL296" s="94">
        <f t="shared" si="139"/>
        <v>2233.8647691940082</v>
      </c>
      <c r="AM296" s="94">
        <f t="shared" si="140"/>
        <v>1051.7575517528735</v>
      </c>
      <c r="AN296" s="94">
        <f t="shared" si="141"/>
        <v>0.74035872320992713</v>
      </c>
      <c r="AO296" s="94">
        <f t="shared" si="142"/>
        <v>8.9439531540692031E-5</v>
      </c>
      <c r="AQ296" s="94">
        <f t="shared" si="143"/>
        <v>-2012.3144941874793</v>
      </c>
      <c r="AR296" s="94">
        <f t="shared" si="144"/>
        <v>858.30288756698405</v>
      </c>
      <c r="AS296" s="94">
        <f t="shared" si="145"/>
        <v>1119.3640229419377</v>
      </c>
      <c r="AT296" s="94">
        <f t="shared" si="146"/>
        <v>0.62507851140456161</v>
      </c>
      <c r="AU296" s="94">
        <f t="shared" si="147"/>
        <v>-3.1062665066026481E-4</v>
      </c>
      <c r="AV296" s="51"/>
      <c r="AW296" s="94">
        <f t="shared" si="148"/>
        <v>420.50968658834125</v>
      </c>
      <c r="AX296" s="94">
        <f t="shared" si="149"/>
        <v>2411.5561306273485</v>
      </c>
      <c r="AY296" s="50"/>
      <c r="AZ296" s="51"/>
      <c r="BA296" s="49"/>
      <c r="BB296" s="49"/>
      <c r="BC296" s="49"/>
      <c r="BD296" s="52"/>
      <c r="BE296" s="48"/>
    </row>
    <row r="297" spans="1:57">
      <c r="A297" s="21">
        <v>42550</v>
      </c>
      <c r="B297" s="9">
        <v>1341.35</v>
      </c>
      <c r="C297" s="117">
        <v>1.1125</v>
      </c>
      <c r="D297" s="18">
        <f t="shared" ca="1" si="156"/>
        <v>-849.09323794076954</v>
      </c>
      <c r="E297" s="11">
        <f t="shared" si="161"/>
        <v>277</v>
      </c>
      <c r="F297" s="43">
        <f t="shared" ca="1" si="130"/>
        <v>3.4976195206740934</v>
      </c>
      <c r="G297" s="18">
        <f t="shared" ca="1" si="165"/>
        <v>0</v>
      </c>
      <c r="H297" s="18" t="str">
        <f t="shared" ca="1" si="131"/>
        <v/>
      </c>
      <c r="I297" s="18">
        <f t="shared" ca="1" si="157"/>
        <v>3.4976195206740934</v>
      </c>
      <c r="J297" s="18" t="str">
        <f t="shared" ca="1" si="150"/>
        <v/>
      </c>
      <c r="K297" s="18" t="str">
        <f t="shared" ca="1" si="158"/>
        <v/>
      </c>
      <c r="L297" s="18">
        <f t="shared" ca="1" si="159"/>
        <v>3.4976195206740934</v>
      </c>
      <c r="M297" s="22">
        <f t="shared" ca="1" si="132"/>
        <v>1</v>
      </c>
      <c r="N297" s="18" t="str">
        <f t="shared" ca="1" si="160"/>
        <v/>
      </c>
      <c r="O297" s="22">
        <f t="shared" ca="1" si="151"/>
        <v>0</v>
      </c>
      <c r="P297" s="22" t="e">
        <f t="shared" ca="1" si="152"/>
        <v>#N/A</v>
      </c>
      <c r="Q297" s="18" t="e">
        <f t="shared" ca="1" si="153"/>
        <v>#N/A</v>
      </c>
      <c r="R297" s="22" t="e">
        <f t="shared" ca="1" si="154"/>
        <v>#N/A</v>
      </c>
      <c r="S297" s="18" t="e">
        <f t="shared" ca="1" si="155"/>
        <v>#N/A</v>
      </c>
      <c r="T297" s="18">
        <f t="shared" ca="1" si="162"/>
        <v>0</v>
      </c>
      <c r="U297" s="43">
        <f t="shared" ca="1" si="168"/>
        <v>0</v>
      </c>
      <c r="V297" s="29">
        <f t="shared" si="163"/>
        <v>1.4713669717830257E-2</v>
      </c>
      <c r="W297" s="29">
        <f t="shared" si="163"/>
        <v>5.4225033890646229E-3</v>
      </c>
      <c r="X297" s="18">
        <f t="shared" ca="1" si="164"/>
        <v>0</v>
      </c>
      <c r="Y297" s="18">
        <f t="shared" ca="1" si="133"/>
        <v>3341.9600142304002</v>
      </c>
      <c r="Z297" s="39">
        <f t="shared" ca="1" si="166"/>
        <v>0</v>
      </c>
      <c r="AA297" s="29">
        <f t="shared" ca="1" si="134"/>
        <v>-1.9587950918384833E-2</v>
      </c>
      <c r="AB297" s="29">
        <f t="shared" ca="1" si="135"/>
        <v>1.263293460034931E-2</v>
      </c>
      <c r="AC297" s="29">
        <f t="shared" ca="1" si="167"/>
        <v>-3.1818919193508766E-2</v>
      </c>
      <c r="AD297" s="22">
        <f t="shared" ca="1" si="136"/>
        <v>7</v>
      </c>
      <c r="AE297" s="114">
        <f t="shared" si="129"/>
        <v>2231.3445966056702</v>
      </c>
      <c r="AF297" s="112">
        <f t="shared" ca="1" si="137"/>
        <v>2.9688120160798177</v>
      </c>
      <c r="AG297" s="112"/>
      <c r="AH297" s="112"/>
      <c r="AI297" s="112"/>
      <c r="AJ297" s="112"/>
      <c r="AK297" s="94">
        <f t="shared" si="138"/>
        <v>8362.2918734401228</v>
      </c>
      <c r="AL297" s="94">
        <f t="shared" si="139"/>
        <v>2231.3445966056702</v>
      </c>
      <c r="AM297" s="94">
        <f t="shared" si="140"/>
        <v>1052.3671791880404</v>
      </c>
      <c r="AN297" s="94">
        <f t="shared" si="141"/>
        <v>0.75499431597907296</v>
      </c>
      <c r="AO297" s="94">
        <f t="shared" si="142"/>
        <v>9.0285573309997316E-5</v>
      </c>
      <c r="AQ297" s="94">
        <f t="shared" si="143"/>
        <v>-1985.0144439094818</v>
      </c>
      <c r="AR297" s="94">
        <f t="shared" si="144"/>
        <v>585.68806695310934</v>
      </c>
      <c r="AS297" s="94">
        <f t="shared" si="145"/>
        <v>1121.2034074680373</v>
      </c>
      <c r="AT297" s="94">
        <f t="shared" si="146"/>
        <v>0.71271788715486184</v>
      </c>
      <c r="AU297" s="94">
        <f t="shared" si="147"/>
        <v>-3.5904921968787565E-4</v>
      </c>
      <c r="AV297" s="51"/>
      <c r="AW297" s="94">
        <f t="shared" si="148"/>
        <v>347.07264506652234</v>
      </c>
      <c r="AX297" s="94">
        <f t="shared" si="149"/>
        <v>2433.6200140069659</v>
      </c>
      <c r="AY297" s="50"/>
      <c r="AZ297" s="51"/>
      <c r="BA297" s="49"/>
      <c r="BB297" s="49"/>
      <c r="BC297" s="49"/>
      <c r="BD297" s="52"/>
      <c r="BE297" s="48"/>
    </row>
    <row r="298" spans="1:57">
      <c r="A298" s="21">
        <v>42551</v>
      </c>
      <c r="B298" s="9">
        <v>1356.45</v>
      </c>
      <c r="C298" s="117">
        <v>1.1106</v>
      </c>
      <c r="D298" s="18">
        <f t="shared" ca="1" si="156"/>
        <v>-830.25225623102756</v>
      </c>
      <c r="E298" s="11">
        <f t="shared" si="161"/>
        <v>278</v>
      </c>
      <c r="F298" s="43">
        <f t="shared" ca="1" si="130"/>
        <v>3.8696965480140997</v>
      </c>
      <c r="G298" s="18">
        <f t="shared" ca="1" si="165"/>
        <v>0</v>
      </c>
      <c r="H298" s="18" t="str">
        <f t="shared" ca="1" si="131"/>
        <v/>
      </c>
      <c r="I298" s="18">
        <f t="shared" ca="1" si="157"/>
        <v>3.8696965480140997</v>
      </c>
      <c r="J298" s="18" t="str">
        <f t="shared" ca="1" si="150"/>
        <v/>
      </c>
      <c r="K298" s="18" t="str">
        <f t="shared" ca="1" si="158"/>
        <v/>
      </c>
      <c r="L298" s="18">
        <f t="shared" ca="1" si="159"/>
        <v>3.8696965480140997</v>
      </c>
      <c r="M298" s="22">
        <f t="shared" ca="1" si="132"/>
        <v>1</v>
      </c>
      <c r="N298" s="18" t="str">
        <f t="shared" ca="1" si="160"/>
        <v/>
      </c>
      <c r="O298" s="22">
        <f t="shared" ca="1" si="151"/>
        <v>0</v>
      </c>
      <c r="P298" s="22" t="e">
        <f t="shared" ca="1" si="152"/>
        <v>#N/A</v>
      </c>
      <c r="Q298" s="18" t="e">
        <f t="shared" ca="1" si="153"/>
        <v>#N/A</v>
      </c>
      <c r="R298" s="22" t="e">
        <f t="shared" ca="1" si="154"/>
        <v>#N/A</v>
      </c>
      <c r="S298" s="18" t="e">
        <f t="shared" ca="1" si="155"/>
        <v>#N/A</v>
      </c>
      <c r="T298" s="18">
        <f t="shared" ca="1" si="162"/>
        <v>0</v>
      </c>
      <c r="U298" s="43">
        <f t="shared" ca="1" si="168"/>
        <v>0</v>
      </c>
      <c r="V298" s="29">
        <f t="shared" si="163"/>
        <v>1.125731539121045E-2</v>
      </c>
      <c r="W298" s="29">
        <f t="shared" si="163"/>
        <v>-1.7078651685393373E-3</v>
      </c>
      <c r="X298" s="18">
        <f t="shared" ca="1" si="164"/>
        <v>0</v>
      </c>
      <c r="Y298" s="18">
        <f t="shared" ca="1" si="133"/>
        <v>3341.9600142304002</v>
      </c>
      <c r="Z298" s="39">
        <f t="shared" ca="1" si="166"/>
        <v>0</v>
      </c>
      <c r="AA298" s="29">
        <f t="shared" ca="1" si="134"/>
        <v>-1.9587950918384833E-2</v>
      </c>
      <c r="AB298" s="29">
        <f t="shared" ca="1" si="135"/>
        <v>1.263293460034931E-2</v>
      </c>
      <c r="AC298" s="29">
        <f t="shared" ca="1" si="167"/>
        <v>-3.1818919193508766E-2</v>
      </c>
      <c r="AD298" s="22">
        <f t="shared" ca="1" si="136"/>
        <v>8</v>
      </c>
      <c r="AE298" s="114">
        <f t="shared" si="129"/>
        <v>2234.5647730217643</v>
      </c>
      <c r="AF298" s="112">
        <f t="shared" ca="1" si="137"/>
        <v>3.2309472867121771</v>
      </c>
      <c r="AG298" s="112"/>
      <c r="AH298" s="112"/>
      <c r="AI298" s="112"/>
      <c r="AJ298" s="112"/>
      <c r="AK298" s="94">
        <f t="shared" si="138"/>
        <v>8486.2907059270146</v>
      </c>
      <c r="AL298" s="94">
        <f t="shared" si="139"/>
        <v>2234.5647730217643</v>
      </c>
      <c r="AM298" s="94">
        <f t="shared" si="140"/>
        <v>1053.002032753303</v>
      </c>
      <c r="AN298" s="94">
        <f t="shared" si="141"/>
        <v>0.77110551957425311</v>
      </c>
      <c r="AO298" s="94">
        <f t="shared" si="142"/>
        <v>9.08648485298407E-5</v>
      </c>
      <c r="AQ298" s="94">
        <f t="shared" si="143"/>
        <v>-2231.7838862559192</v>
      </c>
      <c r="AR298" s="94">
        <f t="shared" si="144"/>
        <v>398.49447199707913</v>
      </c>
      <c r="AS298" s="94">
        <f t="shared" si="145"/>
        <v>1123.2998544031761</v>
      </c>
      <c r="AT298" s="94">
        <f t="shared" si="146"/>
        <v>0.84797070828331278</v>
      </c>
      <c r="AU298" s="94">
        <f t="shared" si="147"/>
        <v>-3.7995198079231749E-4</v>
      </c>
      <c r="AV298" s="51"/>
      <c r="AW298" s="94">
        <f t="shared" si="148"/>
        <v>274.70957372016056</v>
      </c>
      <c r="AX298" s="94">
        <f t="shared" si="149"/>
        <v>2458.8802312484308</v>
      </c>
      <c r="AY298" s="50"/>
      <c r="AZ298" s="51"/>
      <c r="BA298" s="49"/>
      <c r="BB298" s="49"/>
      <c r="BC298" s="49"/>
      <c r="BD298" s="52"/>
      <c r="BE298" s="48"/>
    </row>
    <row r="299" spans="1:57">
      <c r="A299" s="21">
        <v>42552</v>
      </c>
      <c r="B299" s="9">
        <v>1363.78</v>
      </c>
      <c r="C299" s="117">
        <v>1.1135999999999999</v>
      </c>
      <c r="D299" s="18">
        <f t="shared" ca="1" si="156"/>
        <v>-828.82906945693526</v>
      </c>
      <c r="E299" s="11">
        <f t="shared" si="161"/>
        <v>279</v>
      </c>
      <c r="F299" s="43">
        <f t="shared" ca="1" si="130"/>
        <v>3.897802042324944</v>
      </c>
      <c r="G299" s="18">
        <f t="shared" ca="1" si="165"/>
        <v>0</v>
      </c>
      <c r="H299" s="18" t="str">
        <f t="shared" ca="1" si="131"/>
        <v/>
      </c>
      <c r="I299" s="18">
        <f t="shared" ca="1" si="157"/>
        <v>3.897802042324944</v>
      </c>
      <c r="J299" s="18" t="str">
        <f t="shared" ca="1" si="150"/>
        <v/>
      </c>
      <c r="K299" s="18" t="str">
        <f t="shared" ca="1" si="158"/>
        <v/>
      </c>
      <c r="L299" s="18">
        <f t="shared" ca="1" si="159"/>
        <v>3.897802042324944</v>
      </c>
      <c r="M299" s="22">
        <f t="shared" ca="1" si="132"/>
        <v>1</v>
      </c>
      <c r="N299" s="18" t="str">
        <f t="shared" ca="1" si="160"/>
        <v/>
      </c>
      <c r="O299" s="22">
        <f t="shared" ca="1" si="151"/>
        <v>0</v>
      </c>
      <c r="P299" s="22" t="e">
        <f t="shared" ca="1" si="152"/>
        <v>#N/A</v>
      </c>
      <c r="Q299" s="18" t="e">
        <f t="shared" ca="1" si="153"/>
        <v>#N/A</v>
      </c>
      <c r="R299" s="22" t="e">
        <f t="shared" ca="1" si="154"/>
        <v>#N/A</v>
      </c>
      <c r="S299" s="18" t="e">
        <f t="shared" ca="1" si="155"/>
        <v>#N/A</v>
      </c>
      <c r="T299" s="18">
        <f t="shared" ca="1" si="162"/>
        <v>0</v>
      </c>
      <c r="U299" s="43">
        <f t="shared" ca="1" si="168"/>
        <v>0</v>
      </c>
      <c r="V299" s="29">
        <f t="shared" si="163"/>
        <v>5.4038114195141193E-3</v>
      </c>
      <c r="W299" s="29">
        <f t="shared" si="163"/>
        <v>2.7012425715828305E-3</v>
      </c>
      <c r="X299" s="18">
        <f t="shared" ca="1" si="164"/>
        <v>0</v>
      </c>
      <c r="Y299" s="18">
        <f t="shared" ca="1" si="133"/>
        <v>3341.9600142304002</v>
      </c>
      <c r="Z299" s="39">
        <f t="shared" ca="1" si="166"/>
        <v>0</v>
      </c>
      <c r="AA299" s="29">
        <f t="shared" ca="1" si="134"/>
        <v>-1.9587950918384833E-2</v>
      </c>
      <c r="AB299" s="29">
        <f t="shared" ca="1" si="135"/>
        <v>1.263293460034931E-2</v>
      </c>
      <c r="AC299" s="29">
        <f t="shared" ca="1" si="167"/>
        <v>-3.1818919193508766E-2</v>
      </c>
      <c r="AD299" s="22">
        <f t="shared" ca="1" si="136"/>
        <v>9</v>
      </c>
      <c r="AE299" s="114">
        <f t="shared" si="129"/>
        <v>2235.227733748673</v>
      </c>
      <c r="AF299" s="112">
        <f t="shared" ca="1" si="137"/>
        <v>3.1785195284967025</v>
      </c>
      <c r="AG299" s="112"/>
      <c r="AH299" s="112"/>
      <c r="AI299" s="112"/>
      <c r="AJ299" s="112"/>
      <c r="AK299" s="94">
        <f t="shared" si="138"/>
        <v>8729.07294694749</v>
      </c>
      <c r="AL299" s="94">
        <f t="shared" si="139"/>
        <v>2235.227733748673</v>
      </c>
      <c r="AM299" s="94">
        <f t="shared" si="140"/>
        <v>1053.6470342279122</v>
      </c>
      <c r="AN299" s="94">
        <f t="shared" si="141"/>
        <v>0.78889254575899292</v>
      </c>
      <c r="AO299" s="94">
        <f t="shared" si="142"/>
        <v>9.0375295355374978E-5</v>
      </c>
      <c r="AQ299" s="94">
        <f t="shared" si="143"/>
        <v>-2327.6253819468329</v>
      </c>
      <c r="AR299" s="94">
        <f t="shared" si="144"/>
        <v>157.05532263502627</v>
      </c>
      <c r="AS299" s="94">
        <f t="shared" si="145"/>
        <v>1125.8399738615426</v>
      </c>
      <c r="AT299" s="94">
        <f t="shared" si="146"/>
        <v>0.97300888355342097</v>
      </c>
      <c r="AU299" s="94">
        <f t="shared" si="147"/>
        <v>-4.1802641056422639E-4</v>
      </c>
      <c r="AV299" s="51"/>
      <c r="AW299" s="94">
        <f t="shared" si="148"/>
        <v>197.61916956667432</v>
      </c>
      <c r="AX299" s="94">
        <f t="shared" si="149"/>
        <v>2472.8741310287919</v>
      </c>
      <c r="AY299" s="50"/>
      <c r="AZ299" s="51"/>
      <c r="BA299" s="49"/>
      <c r="BB299" s="49"/>
      <c r="BC299" s="49"/>
      <c r="BD299" s="52"/>
      <c r="BE299" s="48"/>
    </row>
    <row r="300" spans="1:57">
      <c r="A300" s="21">
        <v>42556</v>
      </c>
      <c r="B300" s="9">
        <v>1360.45</v>
      </c>
      <c r="C300" s="117">
        <v>1.1075999999999999</v>
      </c>
      <c r="D300" s="18">
        <f t="shared" ca="1" si="156"/>
        <v>-820.34544300511993</v>
      </c>
      <c r="E300" s="11">
        <f t="shared" si="161"/>
        <v>280</v>
      </c>
      <c r="F300" s="43">
        <f t="shared" ca="1" si="130"/>
        <v>4.0653390932007136</v>
      </c>
      <c r="G300" s="18">
        <f t="shared" ca="1" si="165"/>
        <v>0</v>
      </c>
      <c r="H300" s="18" t="str">
        <f t="shared" ca="1" si="131"/>
        <v/>
      </c>
      <c r="I300" s="18">
        <f t="shared" ca="1" si="157"/>
        <v>4.0653390932007136</v>
      </c>
      <c r="J300" s="18" t="str">
        <f t="shared" ca="1" si="150"/>
        <v/>
      </c>
      <c r="K300" s="18" t="str">
        <f t="shared" ca="1" si="158"/>
        <v/>
      </c>
      <c r="L300" s="18">
        <f t="shared" ca="1" si="159"/>
        <v>4.0653390932007136</v>
      </c>
      <c r="M300" s="22">
        <f t="shared" ca="1" si="132"/>
        <v>1</v>
      </c>
      <c r="N300" s="18" t="str">
        <f t="shared" ca="1" si="160"/>
        <v/>
      </c>
      <c r="O300" s="22">
        <f t="shared" ca="1" si="151"/>
        <v>0</v>
      </c>
      <c r="P300" s="22" t="e">
        <f t="shared" ca="1" si="152"/>
        <v>#N/A</v>
      </c>
      <c r="Q300" s="18" t="e">
        <f t="shared" ca="1" si="153"/>
        <v>#N/A</v>
      </c>
      <c r="R300" s="22" t="e">
        <f t="shared" ca="1" si="154"/>
        <v>#N/A</v>
      </c>
      <c r="S300" s="18" t="e">
        <f t="shared" ca="1" si="155"/>
        <v>#N/A</v>
      </c>
      <c r="T300" s="18">
        <f t="shared" ca="1" si="162"/>
        <v>0</v>
      </c>
      <c r="U300" s="43">
        <f t="shared" ca="1" si="168"/>
        <v>0</v>
      </c>
      <c r="V300" s="29">
        <f t="shared" si="163"/>
        <v>-2.4417428030913545E-3</v>
      </c>
      <c r="W300" s="29">
        <f t="shared" si="163"/>
        <v>-5.3879310344827642E-3</v>
      </c>
      <c r="X300" s="18">
        <f t="shared" ca="1" si="164"/>
        <v>0</v>
      </c>
      <c r="Y300" s="18">
        <f t="shared" ca="1" si="133"/>
        <v>3341.9600142304002</v>
      </c>
      <c r="Z300" s="39">
        <f t="shared" ca="1" si="166"/>
        <v>0</v>
      </c>
      <c r="AA300" s="29">
        <f t="shared" ca="1" si="134"/>
        <v>-1.9587950918384833E-2</v>
      </c>
      <c r="AB300" s="29">
        <f t="shared" ca="1" si="135"/>
        <v>1.263293460034931E-2</v>
      </c>
      <c r="AC300" s="29">
        <f t="shared" ca="1" si="167"/>
        <v>-3.1818919193508766E-2</v>
      </c>
      <c r="AD300" s="22">
        <f t="shared" ca="1" si="136"/>
        <v>10</v>
      </c>
      <c r="AE300" s="114">
        <f t="shared" si="129"/>
        <v>2239.8688549683957</v>
      </c>
      <c r="AF300" s="112">
        <f t="shared" ca="1" si="137"/>
        <v>3.2443666517293139</v>
      </c>
      <c r="AG300" s="112"/>
      <c r="AH300" s="112"/>
      <c r="AI300" s="112"/>
      <c r="AJ300" s="112"/>
      <c r="AK300" s="94">
        <f t="shared" si="138"/>
        <v>8907.9894870044518</v>
      </c>
      <c r="AL300" s="94">
        <f t="shared" si="139"/>
        <v>2239.8688549683957</v>
      </c>
      <c r="AM300" s="94">
        <f t="shared" si="140"/>
        <v>1054.3740248394565</v>
      </c>
      <c r="AN300" s="94">
        <f t="shared" si="141"/>
        <v>0.80580030339773967</v>
      </c>
      <c r="AO300" s="94">
        <f t="shared" si="142"/>
        <v>9.0458156082614722E-5</v>
      </c>
      <c r="AQ300" s="94">
        <f t="shared" si="143"/>
        <v>-2482.220322684042</v>
      </c>
      <c r="AR300" s="94">
        <f t="shared" si="144"/>
        <v>-34.476871005637918</v>
      </c>
      <c r="AS300" s="94">
        <f t="shared" si="145"/>
        <v>1128.3511536859146</v>
      </c>
      <c r="AT300" s="94">
        <f t="shared" si="146"/>
        <v>1.1155390156062419</v>
      </c>
      <c r="AU300" s="94">
        <f t="shared" si="147"/>
        <v>-4.4941176470588307E-4</v>
      </c>
      <c r="AV300" s="51"/>
      <c r="AW300" s="94">
        <f t="shared" si="148"/>
        <v>148.18703246004898</v>
      </c>
      <c r="AX300" s="94">
        <f t="shared" si="149"/>
        <v>2493.8462158055945</v>
      </c>
      <c r="AY300" s="50"/>
      <c r="AZ300" s="51"/>
      <c r="BA300" s="49"/>
      <c r="BB300" s="49"/>
      <c r="BC300" s="49"/>
      <c r="BD300" s="52"/>
      <c r="BE300" s="48"/>
    </row>
    <row r="301" spans="1:57">
      <c r="A301" s="21">
        <v>42557</v>
      </c>
      <c r="B301" s="9">
        <v>1366.33</v>
      </c>
      <c r="C301" s="117">
        <v>1.1100000000000001</v>
      </c>
      <c r="D301" s="18">
        <f t="shared" ca="1" si="156"/>
        <v>-819.19089358584642</v>
      </c>
      <c r="E301" s="11">
        <f t="shared" si="161"/>
        <v>281</v>
      </c>
      <c r="F301" s="43">
        <f t="shared" ca="1" si="130"/>
        <v>4.0881394611676489</v>
      </c>
      <c r="G301" s="18">
        <f t="shared" ca="1" si="165"/>
        <v>0</v>
      </c>
      <c r="H301" s="18" t="str">
        <f t="shared" ca="1" si="131"/>
        <v/>
      </c>
      <c r="I301" s="18">
        <f t="shared" ca="1" si="157"/>
        <v>4.0881394611676489</v>
      </c>
      <c r="J301" s="18" t="str">
        <f t="shared" ca="1" si="150"/>
        <v/>
      </c>
      <c r="K301" s="18" t="str">
        <f t="shared" ca="1" si="158"/>
        <v/>
      </c>
      <c r="L301" s="18">
        <f t="shared" ca="1" si="159"/>
        <v>4.0881394611676489</v>
      </c>
      <c r="M301" s="22">
        <f t="shared" ca="1" si="132"/>
        <v>1</v>
      </c>
      <c r="N301" s="18" t="str">
        <f t="shared" ca="1" si="160"/>
        <v/>
      </c>
      <c r="O301" s="22">
        <f t="shared" ca="1" si="151"/>
        <v>0</v>
      </c>
      <c r="P301" s="22" t="e">
        <f t="shared" ca="1" si="152"/>
        <v>#N/A</v>
      </c>
      <c r="Q301" s="18" t="e">
        <f t="shared" ca="1" si="153"/>
        <v>#N/A</v>
      </c>
      <c r="R301" s="22" t="e">
        <f t="shared" ca="1" si="154"/>
        <v>#N/A</v>
      </c>
      <c r="S301" s="18" t="e">
        <f t="shared" ca="1" si="155"/>
        <v>#N/A</v>
      </c>
      <c r="T301" s="18">
        <f t="shared" ca="1" si="162"/>
        <v>0</v>
      </c>
      <c r="U301" s="43">
        <f t="shared" ca="1" si="168"/>
        <v>0</v>
      </c>
      <c r="V301" s="29">
        <f t="shared" si="163"/>
        <v>4.32209930537681E-3</v>
      </c>
      <c r="W301" s="29">
        <f t="shared" si="163"/>
        <v>2.166847237269935E-3</v>
      </c>
      <c r="X301" s="18">
        <f t="shared" ca="1" si="164"/>
        <v>0</v>
      </c>
      <c r="Y301" s="18">
        <f t="shared" ca="1" si="133"/>
        <v>3341.9600142304002</v>
      </c>
      <c r="Z301" s="39">
        <f t="shared" ca="1" si="166"/>
        <v>0</v>
      </c>
      <c r="AA301" s="29">
        <f t="shared" ca="1" si="134"/>
        <v>-1.9587950918384833E-2</v>
      </c>
      <c r="AB301" s="29">
        <f t="shared" ca="1" si="135"/>
        <v>1.263293460034931E-2</v>
      </c>
      <c r="AC301" s="29">
        <f t="shared" ca="1" si="167"/>
        <v>-3.1818919193508766E-2</v>
      </c>
      <c r="AD301" s="22">
        <f t="shared" ca="1" si="136"/>
        <v>11</v>
      </c>
      <c r="AE301" s="114">
        <f t="shared" si="129"/>
        <v>2234.8500063692381</v>
      </c>
      <c r="AF301" s="112">
        <f t="shared" ca="1" si="137"/>
        <v>3.1846502344549545</v>
      </c>
      <c r="AG301" s="112"/>
      <c r="AH301" s="112"/>
      <c r="AI301" s="112"/>
      <c r="AJ301" s="112"/>
      <c r="AK301" s="94">
        <f t="shared" si="138"/>
        <v>9169.0816874565135</v>
      </c>
      <c r="AL301" s="94">
        <f t="shared" si="139"/>
        <v>2234.8500063692381</v>
      </c>
      <c r="AM301" s="94">
        <f t="shared" si="140"/>
        <v>1055.0864576020263</v>
      </c>
      <c r="AN301" s="94">
        <f t="shared" si="141"/>
        <v>0.82252953178814958</v>
      </c>
      <c r="AO301" s="94">
        <f t="shared" si="142"/>
        <v>8.9706860493279968E-5</v>
      </c>
      <c r="AQ301" s="94">
        <f t="shared" si="143"/>
        <v>-2455.6601462385001</v>
      </c>
      <c r="AR301" s="94">
        <f t="shared" si="144"/>
        <v>-294.74731439979246</v>
      </c>
      <c r="AS301" s="94">
        <f t="shared" si="145"/>
        <v>1130.6836882489301</v>
      </c>
      <c r="AT301" s="94">
        <f t="shared" si="146"/>
        <v>1.251449219687875</v>
      </c>
      <c r="AU301" s="94">
        <f t="shared" si="147"/>
        <v>-5.0961824729892037E-4</v>
      </c>
      <c r="AV301" s="51"/>
      <c r="AW301" s="94">
        <f t="shared" si="148"/>
        <v>74.683673025663595</v>
      </c>
      <c r="AX301" s="94">
        <f t="shared" si="149"/>
        <v>2531.7685688933766</v>
      </c>
      <c r="AY301" s="50"/>
      <c r="AZ301" s="51"/>
      <c r="BA301" s="49"/>
      <c r="BB301" s="49"/>
      <c r="BC301" s="49"/>
      <c r="BD301" s="52"/>
      <c r="BE301" s="48"/>
    </row>
    <row r="302" spans="1:57">
      <c r="A302" s="21">
        <v>42558</v>
      </c>
      <c r="B302" s="9">
        <v>1355.4</v>
      </c>
      <c r="C302" s="117">
        <v>1.1063000000000001</v>
      </c>
      <c r="D302" s="18">
        <f t="shared" ca="1" si="156"/>
        <v>-822.8358239405602</v>
      </c>
      <c r="E302" s="11">
        <f t="shared" si="161"/>
        <v>282</v>
      </c>
      <c r="F302" s="43">
        <f t="shared" ca="1" si="130"/>
        <v>4.0161583472248434</v>
      </c>
      <c r="G302" s="18">
        <f t="shared" ca="1" si="165"/>
        <v>0</v>
      </c>
      <c r="H302" s="18" t="str">
        <f t="shared" ca="1" si="131"/>
        <v/>
      </c>
      <c r="I302" s="18">
        <f t="shared" ca="1" si="157"/>
        <v>4.0161583472248434</v>
      </c>
      <c r="J302" s="18" t="str">
        <f t="shared" ca="1" si="150"/>
        <v/>
      </c>
      <c r="K302" s="18" t="str">
        <f t="shared" ca="1" si="158"/>
        <v/>
      </c>
      <c r="L302" s="18">
        <f t="shared" ca="1" si="159"/>
        <v>4.0161583472248434</v>
      </c>
      <c r="M302" s="22">
        <f t="shared" ca="1" si="132"/>
        <v>1</v>
      </c>
      <c r="N302" s="18" t="str">
        <f t="shared" ca="1" si="160"/>
        <v/>
      </c>
      <c r="O302" s="22">
        <f t="shared" ca="1" si="151"/>
        <v>0</v>
      </c>
      <c r="P302" s="22" t="e">
        <f t="shared" ca="1" si="152"/>
        <v>#N/A</v>
      </c>
      <c r="Q302" s="18" t="e">
        <f t="shared" ca="1" si="153"/>
        <v>#N/A</v>
      </c>
      <c r="R302" s="22" t="e">
        <f t="shared" ca="1" si="154"/>
        <v>#N/A</v>
      </c>
      <c r="S302" s="18" t="e">
        <f t="shared" ca="1" si="155"/>
        <v>#N/A</v>
      </c>
      <c r="T302" s="18">
        <f t="shared" ca="1" si="162"/>
        <v>0</v>
      </c>
      <c r="U302" s="43">
        <f t="shared" ca="1" si="168"/>
        <v>0</v>
      </c>
      <c r="V302" s="29">
        <f t="shared" si="163"/>
        <v>-7.9995315919286249E-3</v>
      </c>
      <c r="W302" s="29">
        <f t="shared" si="163"/>
        <v>-3.3333333333333661E-3</v>
      </c>
      <c r="X302" s="18">
        <f t="shared" ca="1" si="164"/>
        <v>0</v>
      </c>
      <c r="Y302" s="18">
        <f t="shared" ca="1" si="133"/>
        <v>3341.9600142304002</v>
      </c>
      <c r="Z302" s="39">
        <f t="shared" ca="1" si="166"/>
        <v>0</v>
      </c>
      <c r="AA302" s="29">
        <f t="shared" ca="1" si="134"/>
        <v>-1.9587950918384833E-2</v>
      </c>
      <c r="AB302" s="29">
        <f t="shared" ca="1" si="135"/>
        <v>1.263293460034931E-2</v>
      </c>
      <c r="AC302" s="29">
        <f t="shared" ca="1" si="167"/>
        <v>-3.1818919193508766E-2</v>
      </c>
      <c r="AD302" s="22">
        <f t="shared" ca="1" si="136"/>
        <v>12</v>
      </c>
      <c r="AE302" s="114">
        <f t="shared" si="129"/>
        <v>2234.5799555024269</v>
      </c>
      <c r="AF302" s="112">
        <f t="shared" ca="1" si="137"/>
        <v>3.0525294511088523</v>
      </c>
      <c r="AG302" s="112"/>
      <c r="AH302" s="112"/>
      <c r="AI302" s="112"/>
      <c r="AJ302" s="112"/>
      <c r="AK302" s="94">
        <f t="shared" si="138"/>
        <v>9461.8132476271185</v>
      </c>
      <c r="AL302" s="94">
        <f t="shared" si="139"/>
        <v>2234.5799555024269</v>
      </c>
      <c r="AM302" s="94">
        <f t="shared" si="140"/>
        <v>1055.7914402900137</v>
      </c>
      <c r="AN302" s="94">
        <f t="shared" si="141"/>
        <v>0.83976490049588992</v>
      </c>
      <c r="AO302" s="94">
        <f t="shared" si="142"/>
        <v>8.8753062285021361E-5</v>
      </c>
      <c r="AQ302" s="94">
        <f t="shared" si="143"/>
        <v>-2531.058231463096</v>
      </c>
      <c r="AR302" s="94">
        <f t="shared" si="144"/>
        <v>-491.54052318180203</v>
      </c>
      <c r="AS302" s="94">
        <f t="shared" si="145"/>
        <v>1133.1292353571521</v>
      </c>
      <c r="AT302" s="94">
        <f t="shared" si="146"/>
        <v>1.3959044417767099</v>
      </c>
      <c r="AU302" s="94">
        <f t="shared" si="147"/>
        <v>-5.5151020408163328E-4</v>
      </c>
      <c r="AV302" s="51"/>
      <c r="AW302" s="94">
        <f t="shared" si="148"/>
        <v>32.377119027258303</v>
      </c>
      <c r="AX302" s="94">
        <f t="shared" si="149"/>
        <v>2552.1921785845625</v>
      </c>
      <c r="AY302" s="50"/>
      <c r="AZ302" s="51"/>
      <c r="BA302" s="49"/>
      <c r="BB302" s="49"/>
      <c r="BC302" s="49"/>
      <c r="BD302" s="52"/>
      <c r="BE302" s="48"/>
    </row>
    <row r="303" spans="1:57">
      <c r="A303" s="21">
        <v>42559</v>
      </c>
      <c r="B303" s="9">
        <v>1333.1</v>
      </c>
      <c r="C303" s="117">
        <v>1.1051</v>
      </c>
      <c r="D303" s="18">
        <f t="shared" ca="1" si="156"/>
        <v>-842.77309865019697</v>
      </c>
      <c r="E303" s="11">
        <f t="shared" si="161"/>
        <v>283</v>
      </c>
      <c r="F303" s="43">
        <f t="shared" ca="1" si="130"/>
        <v>3.6224314161389195</v>
      </c>
      <c r="G303" s="18">
        <f t="shared" ca="1" si="165"/>
        <v>0</v>
      </c>
      <c r="H303" s="18" t="str">
        <f t="shared" ca="1" si="131"/>
        <v/>
      </c>
      <c r="I303" s="18">
        <f t="shared" ca="1" si="157"/>
        <v>3.6224314161389195</v>
      </c>
      <c r="J303" s="18" t="str">
        <f t="shared" ca="1" si="150"/>
        <v/>
      </c>
      <c r="K303" s="18" t="str">
        <f t="shared" ca="1" si="158"/>
        <v/>
      </c>
      <c r="L303" s="18">
        <f t="shared" ca="1" si="159"/>
        <v>3.6224314161389195</v>
      </c>
      <c r="M303" s="22">
        <f t="shared" ca="1" si="132"/>
        <v>1</v>
      </c>
      <c r="N303" s="18" t="str">
        <f t="shared" ca="1" si="160"/>
        <v/>
      </c>
      <c r="O303" s="22">
        <f t="shared" ca="1" si="151"/>
        <v>0</v>
      </c>
      <c r="P303" s="22" t="e">
        <f t="shared" ca="1" si="152"/>
        <v>#N/A</v>
      </c>
      <c r="Q303" s="18" t="e">
        <f t="shared" ca="1" si="153"/>
        <v>#N/A</v>
      </c>
      <c r="R303" s="22" t="e">
        <f t="shared" ca="1" si="154"/>
        <v>#N/A</v>
      </c>
      <c r="S303" s="18" t="e">
        <f t="shared" ca="1" si="155"/>
        <v>#N/A</v>
      </c>
      <c r="T303" s="18">
        <f t="shared" ca="1" si="162"/>
        <v>0</v>
      </c>
      <c r="U303" s="43">
        <f t="shared" ca="1" si="168"/>
        <v>0</v>
      </c>
      <c r="V303" s="29">
        <f t="shared" si="163"/>
        <v>-1.6452707687767583E-2</v>
      </c>
      <c r="W303" s="29">
        <f t="shared" si="163"/>
        <v>-1.0846967368707311E-3</v>
      </c>
      <c r="X303" s="18">
        <f t="shared" ca="1" si="164"/>
        <v>0</v>
      </c>
      <c r="Y303" s="18">
        <f t="shared" ca="1" si="133"/>
        <v>3341.9600142304002</v>
      </c>
      <c r="Z303" s="39">
        <f t="shared" ca="1" si="166"/>
        <v>0</v>
      </c>
      <c r="AA303" s="29">
        <f t="shared" ca="1" si="134"/>
        <v>-1.9587950918384833E-2</v>
      </c>
      <c r="AB303" s="29">
        <f t="shared" ca="1" si="135"/>
        <v>1.263293460034931E-2</v>
      </c>
      <c r="AC303" s="29">
        <f t="shared" ca="1" si="167"/>
        <v>-3.1818919193508766E-2</v>
      </c>
      <c r="AD303" s="22">
        <f t="shared" ca="1" si="136"/>
        <v>13</v>
      </c>
      <c r="AE303" s="114">
        <f t="shared" si="129"/>
        <v>2227.4670801076454</v>
      </c>
      <c r="AF303" s="112">
        <f t="shared" ca="1" si="137"/>
        <v>2.6739957476482759</v>
      </c>
      <c r="AG303" s="112"/>
      <c r="AH303" s="112"/>
      <c r="AI303" s="112"/>
      <c r="AJ303" s="112"/>
      <c r="AK303" s="94">
        <f t="shared" si="138"/>
        <v>9722.0498520615674</v>
      </c>
      <c r="AL303" s="94">
        <f t="shared" si="139"/>
        <v>2227.4670801076454</v>
      </c>
      <c r="AM303" s="94">
        <f t="shared" si="140"/>
        <v>1056.478618827909</v>
      </c>
      <c r="AN303" s="94">
        <f t="shared" si="141"/>
        <v>0.85622535268300048</v>
      </c>
      <c r="AO303" s="94">
        <f t="shared" si="142"/>
        <v>8.807045486414959E-5</v>
      </c>
      <c r="AQ303" s="94">
        <f t="shared" si="143"/>
        <v>-2617.3264602586287</v>
      </c>
      <c r="AR303" s="94">
        <f t="shared" si="144"/>
        <v>-661.97370864542495</v>
      </c>
      <c r="AS303" s="94">
        <f t="shared" si="145"/>
        <v>1135.1506650985796</v>
      </c>
      <c r="AT303" s="94">
        <f t="shared" si="146"/>
        <v>1.5531020408163261</v>
      </c>
      <c r="AU303" s="94">
        <f t="shared" si="147"/>
        <v>-5.9339255702280937E-4</v>
      </c>
      <c r="AV303" s="51"/>
      <c r="AW303" s="94">
        <f t="shared" si="148"/>
        <v>-35.426715102738335</v>
      </c>
      <c r="AX303" s="94">
        <f t="shared" si="149"/>
        <v>2551.9256542898333</v>
      </c>
      <c r="AY303" s="50"/>
      <c r="AZ303" s="51"/>
      <c r="BA303" s="49"/>
      <c r="BB303" s="49"/>
      <c r="BC303" s="49"/>
      <c r="BD303" s="52"/>
      <c r="BE303" s="48"/>
    </row>
    <row r="304" spans="1:57">
      <c r="A304" s="21">
        <v>42562</v>
      </c>
      <c r="B304" s="9">
        <v>1342.64</v>
      </c>
      <c r="C304" s="117">
        <v>1.1057999999999999</v>
      </c>
      <c r="D304" s="18">
        <f t="shared" ca="1" si="156"/>
        <v>-834.61135506957521</v>
      </c>
      <c r="E304" s="11">
        <f t="shared" si="161"/>
        <v>284</v>
      </c>
      <c r="F304" s="43">
        <f t="shared" ca="1" si="130"/>
        <v>3.7836118331773219</v>
      </c>
      <c r="G304" s="18">
        <f t="shared" ca="1" si="165"/>
        <v>0</v>
      </c>
      <c r="H304" s="18" t="str">
        <f t="shared" ca="1" si="131"/>
        <v/>
      </c>
      <c r="I304" s="18">
        <f t="shared" ca="1" si="157"/>
        <v>3.7836118331773219</v>
      </c>
      <c r="J304" s="18" t="str">
        <f t="shared" ca="1" si="150"/>
        <v/>
      </c>
      <c r="K304" s="18" t="str">
        <f t="shared" ca="1" si="158"/>
        <v/>
      </c>
      <c r="L304" s="18">
        <f t="shared" ca="1" si="159"/>
        <v>3.7836118331773219</v>
      </c>
      <c r="M304" s="22">
        <f t="shared" ca="1" si="132"/>
        <v>1</v>
      </c>
      <c r="N304" s="18" t="str">
        <f t="shared" ca="1" si="160"/>
        <v/>
      </c>
      <c r="O304" s="22">
        <f t="shared" ca="1" si="151"/>
        <v>0</v>
      </c>
      <c r="P304" s="22" t="e">
        <f t="shared" ca="1" si="152"/>
        <v>#N/A</v>
      </c>
      <c r="Q304" s="18" t="e">
        <f t="shared" ca="1" si="153"/>
        <v>#N/A</v>
      </c>
      <c r="R304" s="22" t="e">
        <f t="shared" ca="1" si="154"/>
        <v>#N/A</v>
      </c>
      <c r="S304" s="18" t="e">
        <f t="shared" ca="1" si="155"/>
        <v>#N/A</v>
      </c>
      <c r="T304" s="18">
        <f t="shared" ca="1" si="162"/>
        <v>0</v>
      </c>
      <c r="U304" s="43">
        <f t="shared" ca="1" si="168"/>
        <v>0</v>
      </c>
      <c r="V304" s="29">
        <f t="shared" si="163"/>
        <v>7.1562523441603722E-3</v>
      </c>
      <c r="W304" s="29">
        <f t="shared" si="163"/>
        <v>6.3342683920000265E-4</v>
      </c>
      <c r="X304" s="18">
        <f t="shared" ca="1" si="164"/>
        <v>0</v>
      </c>
      <c r="Y304" s="18">
        <f t="shared" ca="1" si="133"/>
        <v>3341.9600142304002</v>
      </c>
      <c r="Z304" s="39">
        <f t="shared" ca="1" si="166"/>
        <v>0</v>
      </c>
      <c r="AA304" s="29">
        <f t="shared" ca="1" si="134"/>
        <v>-1.9587950918384833E-2</v>
      </c>
      <c r="AB304" s="29">
        <f t="shared" ca="1" si="135"/>
        <v>1.263293460034931E-2</v>
      </c>
      <c r="AC304" s="29">
        <f t="shared" ca="1" si="167"/>
        <v>-3.1818919193508766E-2</v>
      </c>
      <c r="AD304" s="22">
        <f t="shared" ca="1" si="136"/>
        <v>14</v>
      </c>
      <c r="AE304" s="114">
        <f t="shared" si="129"/>
        <v>2219.4228459834881</v>
      </c>
      <c r="AF304" s="112">
        <f t="shared" ca="1" si="137"/>
        <v>2.752101387407115</v>
      </c>
      <c r="AG304" s="112"/>
      <c r="AH304" s="112"/>
      <c r="AI304" s="112"/>
      <c r="AJ304" s="112"/>
      <c r="AK304" s="94">
        <f t="shared" si="138"/>
        <v>10011.815462846738</v>
      </c>
      <c r="AL304" s="94">
        <f t="shared" si="139"/>
        <v>2219.4228459834881</v>
      </c>
      <c r="AM304" s="94">
        <f t="shared" si="140"/>
        <v>1057.0953132824166</v>
      </c>
      <c r="AN304" s="94">
        <f t="shared" si="141"/>
        <v>0.86989707272922223</v>
      </c>
      <c r="AO304" s="94">
        <f t="shared" si="142"/>
        <v>8.6887046206290892E-5</v>
      </c>
      <c r="AQ304" s="94">
        <f t="shared" si="143"/>
        <v>-2725.0653876362048</v>
      </c>
      <c r="AR304" s="94">
        <f t="shared" si="144"/>
        <v>-776.28388226814388</v>
      </c>
      <c r="AS304" s="94">
        <f t="shared" si="145"/>
        <v>1136.3731280293814</v>
      </c>
      <c r="AT304" s="94">
        <f t="shared" si="146"/>
        <v>1.7160518607442969</v>
      </c>
      <c r="AU304" s="94">
        <f t="shared" si="147"/>
        <v>-6.2972869147659113E-4</v>
      </c>
      <c r="AV304" s="51"/>
      <c r="AW304" s="94">
        <f t="shared" si="148"/>
        <v>-104.83237917452968</v>
      </c>
      <c r="AX304" s="94">
        <f t="shared" si="149"/>
        <v>2544.5669503211907</v>
      </c>
      <c r="AY304" s="50"/>
      <c r="AZ304" s="51"/>
      <c r="BA304" s="49"/>
      <c r="BB304" s="49"/>
      <c r="BC304" s="49"/>
      <c r="BD304" s="52"/>
      <c r="BE304" s="48"/>
    </row>
    <row r="305" spans="1:57">
      <c r="A305" s="21">
        <v>42563</v>
      </c>
      <c r="B305" s="9">
        <v>1335.23</v>
      </c>
      <c r="C305" s="117">
        <v>1.1061000000000001</v>
      </c>
      <c r="D305" s="18">
        <f t="shared" ca="1" si="156"/>
        <v>-842.61203639216637</v>
      </c>
      <c r="E305" s="11">
        <f t="shared" si="161"/>
        <v>285</v>
      </c>
      <c r="F305" s="43">
        <f t="shared" ca="1" si="130"/>
        <v>3.6256121190931454</v>
      </c>
      <c r="G305" s="18">
        <f t="shared" ca="1" si="165"/>
        <v>0</v>
      </c>
      <c r="H305" s="18" t="str">
        <f t="shared" ca="1" si="131"/>
        <v/>
      </c>
      <c r="I305" s="18">
        <f t="shared" ca="1" si="157"/>
        <v>3.6256121190931454</v>
      </c>
      <c r="J305" s="18" t="str">
        <f t="shared" ca="1" si="150"/>
        <v/>
      </c>
      <c r="K305" s="18" t="str">
        <f t="shared" ca="1" si="158"/>
        <v/>
      </c>
      <c r="L305" s="18">
        <f t="shared" ca="1" si="159"/>
        <v>3.6256121190931454</v>
      </c>
      <c r="M305" s="22">
        <f t="shared" ca="1" si="132"/>
        <v>1</v>
      </c>
      <c r="N305" s="18" t="str">
        <f t="shared" ca="1" si="160"/>
        <v/>
      </c>
      <c r="O305" s="22">
        <f t="shared" ca="1" si="151"/>
        <v>0</v>
      </c>
      <c r="P305" s="22" t="e">
        <f t="shared" ca="1" si="152"/>
        <v>#N/A</v>
      </c>
      <c r="Q305" s="18" t="e">
        <f t="shared" ca="1" si="153"/>
        <v>#N/A</v>
      </c>
      <c r="R305" s="22" t="e">
        <f t="shared" ca="1" si="154"/>
        <v>#N/A</v>
      </c>
      <c r="S305" s="18" t="e">
        <f t="shared" ca="1" si="155"/>
        <v>#N/A</v>
      </c>
      <c r="T305" s="18">
        <f t="shared" ca="1" si="162"/>
        <v>0</v>
      </c>
      <c r="U305" s="43">
        <f t="shared" ca="1" si="168"/>
        <v>0</v>
      </c>
      <c r="V305" s="29">
        <f t="shared" si="163"/>
        <v>-5.518977536793244E-3</v>
      </c>
      <c r="W305" s="29">
        <f t="shared" si="163"/>
        <v>2.7129679869794629E-4</v>
      </c>
      <c r="X305" s="18">
        <f t="shared" ca="1" si="164"/>
        <v>0</v>
      </c>
      <c r="Y305" s="18">
        <f t="shared" ca="1" si="133"/>
        <v>3341.9600142304002</v>
      </c>
      <c r="Z305" s="39">
        <f t="shared" ca="1" si="166"/>
        <v>0</v>
      </c>
      <c r="AA305" s="29">
        <f t="shared" ca="1" si="134"/>
        <v>-1.9587950918384833E-2</v>
      </c>
      <c r="AB305" s="29">
        <f t="shared" ca="1" si="135"/>
        <v>1.263293460034931E-2</v>
      </c>
      <c r="AC305" s="29">
        <f t="shared" ca="1" si="167"/>
        <v>-3.1818919193508766E-2</v>
      </c>
      <c r="AD305" s="22">
        <f t="shared" ca="1" si="136"/>
        <v>15</v>
      </c>
      <c r="AE305" s="114">
        <f t="shared" si="129"/>
        <v>2213.5544934496243</v>
      </c>
      <c r="AF305" s="112">
        <f t="shared" ca="1" si="137"/>
        <v>2.5787042786385976</v>
      </c>
      <c r="AG305" s="112"/>
      <c r="AH305" s="112"/>
      <c r="AI305" s="112"/>
      <c r="AJ305" s="112"/>
      <c r="AK305" s="94">
        <f t="shared" si="138"/>
        <v>10166.932637299962</v>
      </c>
      <c r="AL305" s="94">
        <f t="shared" si="139"/>
        <v>2213.5544934496243</v>
      </c>
      <c r="AM305" s="94">
        <f t="shared" si="140"/>
        <v>1057.7987727336965</v>
      </c>
      <c r="AN305" s="94">
        <f t="shared" si="141"/>
        <v>0.88415314462083894</v>
      </c>
      <c r="AO305" s="94">
        <f t="shared" si="142"/>
        <v>8.6963608018518739E-5</v>
      </c>
      <c r="AQ305" s="94">
        <f t="shared" si="143"/>
        <v>-2892.1184506907889</v>
      </c>
      <c r="AR305" s="94">
        <f t="shared" si="144"/>
        <v>-905.49335912161723</v>
      </c>
      <c r="AS305" s="94">
        <f t="shared" si="145"/>
        <v>1137.8478472425495</v>
      </c>
      <c r="AT305" s="94">
        <f t="shared" si="146"/>
        <v>1.8927995198079228</v>
      </c>
      <c r="AU305" s="94">
        <f t="shared" si="147"/>
        <v>-6.5446818727491038E-4</v>
      </c>
      <c r="AV305" s="51"/>
      <c r="AW305" s="94">
        <f t="shared" si="148"/>
        <v>-181.30286118107477</v>
      </c>
      <c r="AX305" s="94">
        <f t="shared" si="149"/>
        <v>2542.7174429442748</v>
      </c>
      <c r="AY305" s="50"/>
      <c r="AZ305" s="51"/>
      <c r="BA305" s="49"/>
      <c r="BB305" s="49"/>
      <c r="BC305" s="49"/>
      <c r="BD305" s="52"/>
      <c r="BE305" s="48"/>
    </row>
    <row r="306" spans="1:57">
      <c r="A306" s="21">
        <v>42564</v>
      </c>
      <c r="B306" s="9">
        <v>1337.45</v>
      </c>
      <c r="C306" s="117">
        <v>1.109</v>
      </c>
      <c r="D306" s="18">
        <f t="shared" ca="1" si="156"/>
        <v>-846.10195584387679</v>
      </c>
      <c r="E306" s="11">
        <f t="shared" si="161"/>
        <v>286</v>
      </c>
      <c r="F306" s="43">
        <f t="shared" ca="1" si="130"/>
        <v>3.5566922042366356</v>
      </c>
      <c r="G306" s="18">
        <f t="shared" ca="1" si="165"/>
        <v>0</v>
      </c>
      <c r="H306" s="18" t="str">
        <f t="shared" ca="1" si="131"/>
        <v/>
      </c>
      <c r="I306" s="18">
        <f t="shared" ca="1" si="157"/>
        <v>3.5566922042366356</v>
      </c>
      <c r="J306" s="18" t="str">
        <f t="shared" ca="1" si="150"/>
        <v/>
      </c>
      <c r="K306" s="18" t="str">
        <f t="shared" ca="1" si="158"/>
        <v/>
      </c>
      <c r="L306" s="18">
        <f t="shared" ca="1" si="159"/>
        <v>3.5566922042366356</v>
      </c>
      <c r="M306" s="22">
        <f t="shared" ca="1" si="132"/>
        <v>1</v>
      </c>
      <c r="N306" s="18" t="str">
        <f t="shared" ca="1" si="160"/>
        <v/>
      </c>
      <c r="O306" s="22">
        <f t="shared" ca="1" si="151"/>
        <v>0</v>
      </c>
      <c r="P306" s="22" t="e">
        <f t="shared" ca="1" si="152"/>
        <v>#N/A</v>
      </c>
      <c r="Q306" s="18" t="e">
        <f t="shared" ca="1" si="153"/>
        <v>#N/A</v>
      </c>
      <c r="R306" s="22" t="e">
        <f t="shared" ca="1" si="154"/>
        <v>#N/A</v>
      </c>
      <c r="S306" s="18" t="e">
        <f t="shared" ca="1" si="155"/>
        <v>#N/A</v>
      </c>
      <c r="T306" s="18">
        <f t="shared" ca="1" si="162"/>
        <v>0</v>
      </c>
      <c r="U306" s="43">
        <f t="shared" ca="1" si="168"/>
        <v>0</v>
      </c>
      <c r="V306" s="29">
        <f t="shared" si="163"/>
        <v>1.6626349018521358E-3</v>
      </c>
      <c r="W306" s="29">
        <f t="shared" si="163"/>
        <v>2.6218244281709631E-3</v>
      </c>
      <c r="X306" s="18">
        <f t="shared" ca="1" si="164"/>
        <v>0</v>
      </c>
      <c r="Y306" s="18">
        <f t="shared" ca="1" si="133"/>
        <v>3341.9600142304002</v>
      </c>
      <c r="Z306" s="39">
        <f t="shared" ca="1" si="166"/>
        <v>0</v>
      </c>
      <c r="AA306" s="29">
        <f t="shared" ca="1" si="134"/>
        <v>-1.9587950918384833E-2</v>
      </c>
      <c r="AB306" s="29">
        <f t="shared" ca="1" si="135"/>
        <v>1.263293460034931E-2</v>
      </c>
      <c r="AC306" s="29">
        <f t="shared" ca="1" si="167"/>
        <v>-3.1818919193508766E-2</v>
      </c>
      <c r="AD306" s="22">
        <f t="shared" ca="1" si="136"/>
        <v>16</v>
      </c>
      <c r="AE306" s="114">
        <f t="shared" si="129"/>
        <v>2206.8520138213389</v>
      </c>
      <c r="AF306" s="112">
        <f t="shared" ca="1" si="137"/>
        <v>2.4826791489222759</v>
      </c>
      <c r="AG306" s="112"/>
      <c r="AH306" s="112"/>
      <c r="AI306" s="112"/>
      <c r="AJ306" s="112"/>
      <c r="AK306" s="94">
        <f t="shared" si="138"/>
        <v>10483.415865013831</v>
      </c>
      <c r="AL306" s="94">
        <f t="shared" si="139"/>
        <v>2206.8520138213389</v>
      </c>
      <c r="AM306" s="94">
        <f t="shared" si="140"/>
        <v>1058.4371683177169</v>
      </c>
      <c r="AN306" s="94">
        <f t="shared" si="141"/>
        <v>0.89694494373344202</v>
      </c>
      <c r="AO306" s="94">
        <f t="shared" si="142"/>
        <v>8.5558462554824802E-5</v>
      </c>
      <c r="AQ306" s="94">
        <f t="shared" si="143"/>
        <v>-3123.6316996041569</v>
      </c>
      <c r="AR306" s="94">
        <f t="shared" si="144"/>
        <v>-1042.1491569082796</v>
      </c>
      <c r="AS306" s="94">
        <f t="shared" si="145"/>
        <v>1139.4864041722039</v>
      </c>
      <c r="AT306" s="94">
        <f t="shared" si="146"/>
        <v>2.0348379351740693</v>
      </c>
      <c r="AU306" s="94">
        <f t="shared" si="147"/>
        <v>-6.5143337334934036E-4</v>
      </c>
      <c r="AV306" s="51"/>
      <c r="AW306" s="94">
        <f t="shared" si="148"/>
        <v>-262.9426095630763</v>
      </c>
      <c r="AX306" s="94">
        <f t="shared" si="149"/>
        <v>2548.0581896597573</v>
      </c>
      <c r="AY306" s="50"/>
      <c r="AZ306" s="51"/>
      <c r="BA306" s="49"/>
      <c r="BB306" s="49"/>
      <c r="BC306" s="49"/>
      <c r="BD306" s="52"/>
      <c r="BE306" s="48"/>
    </row>
    <row r="307" spans="1:57">
      <c r="A307" s="21">
        <v>42565</v>
      </c>
      <c r="B307" s="9">
        <v>1328.85</v>
      </c>
      <c r="C307" s="117">
        <v>1.1120000000000001</v>
      </c>
      <c r="D307" s="18">
        <f t="shared" ca="1" si="156"/>
        <v>-860.60876906978501</v>
      </c>
      <c r="E307" s="11">
        <f t="shared" si="161"/>
        <v>287</v>
      </c>
      <c r="F307" s="43">
        <f t="shared" ca="1" si="130"/>
        <v>3.2702075600483935</v>
      </c>
      <c r="G307" s="18">
        <f t="shared" ca="1" si="165"/>
        <v>0</v>
      </c>
      <c r="H307" s="18" t="str">
        <f t="shared" ca="1" si="131"/>
        <v/>
      </c>
      <c r="I307" s="18">
        <f t="shared" ca="1" si="157"/>
        <v>3.2702075600483935</v>
      </c>
      <c r="J307" s="18" t="str">
        <f t="shared" ca="1" si="150"/>
        <v/>
      </c>
      <c r="K307" s="18" t="str">
        <f t="shared" ca="1" si="158"/>
        <v/>
      </c>
      <c r="L307" s="18">
        <f t="shared" ca="1" si="159"/>
        <v>3.2702075600483935</v>
      </c>
      <c r="M307" s="22">
        <f t="shared" ca="1" si="132"/>
        <v>1</v>
      </c>
      <c r="N307" s="18" t="str">
        <f t="shared" ca="1" si="160"/>
        <v/>
      </c>
      <c r="O307" s="22">
        <f t="shared" ca="1" si="151"/>
        <v>0</v>
      </c>
      <c r="P307" s="22" t="e">
        <f t="shared" ca="1" si="152"/>
        <v>#N/A</v>
      </c>
      <c r="Q307" s="18" t="e">
        <f t="shared" ca="1" si="153"/>
        <v>#N/A</v>
      </c>
      <c r="R307" s="22" t="e">
        <f t="shared" ca="1" si="154"/>
        <v>#N/A</v>
      </c>
      <c r="S307" s="18" t="e">
        <f t="shared" ca="1" si="155"/>
        <v>#N/A</v>
      </c>
      <c r="T307" s="18">
        <f t="shared" ca="1" si="162"/>
        <v>0</v>
      </c>
      <c r="U307" s="43">
        <f t="shared" ca="1" si="168"/>
        <v>0</v>
      </c>
      <c r="V307" s="29">
        <f t="shared" si="163"/>
        <v>-6.4301469213803404E-3</v>
      </c>
      <c r="W307" s="29">
        <f t="shared" si="163"/>
        <v>2.7051397655546562E-3</v>
      </c>
      <c r="X307" s="18">
        <f t="shared" ca="1" si="164"/>
        <v>0</v>
      </c>
      <c r="Y307" s="18">
        <f t="shared" ca="1" si="133"/>
        <v>3341.9600142304002</v>
      </c>
      <c r="Z307" s="39">
        <f t="shared" ca="1" si="166"/>
        <v>0</v>
      </c>
      <c r="AA307" s="29">
        <f t="shared" ca="1" si="134"/>
        <v>-1.9587950918384833E-2</v>
      </c>
      <c r="AB307" s="29">
        <f t="shared" ca="1" si="135"/>
        <v>1.263293460034931E-2</v>
      </c>
      <c r="AC307" s="29">
        <f t="shared" ca="1" si="167"/>
        <v>-3.1818919193508766E-2</v>
      </c>
      <c r="AD307" s="22">
        <f t="shared" ca="1" si="136"/>
        <v>17</v>
      </c>
      <c r="AE307" s="114">
        <f t="shared" si="129"/>
        <v>2203.8678294623764</v>
      </c>
      <c r="AF307" s="112">
        <f t="shared" ca="1" si="137"/>
        <v>2.2277318703057154</v>
      </c>
      <c r="AG307" s="112"/>
      <c r="AH307" s="112"/>
      <c r="AI307" s="112"/>
      <c r="AJ307" s="112"/>
      <c r="AK307" s="94">
        <f t="shared" si="138"/>
        <v>10763.883310915442</v>
      </c>
      <c r="AL307" s="94">
        <f t="shared" si="139"/>
        <v>2203.8678294623764</v>
      </c>
      <c r="AM307" s="94">
        <f t="shared" si="140"/>
        <v>1059.0910356443962</v>
      </c>
      <c r="AN307" s="94">
        <f t="shared" si="141"/>
        <v>0.90942122719361607</v>
      </c>
      <c r="AO307" s="94">
        <f t="shared" si="142"/>
        <v>8.4488209405929725E-5</v>
      </c>
      <c r="AQ307" s="94">
        <f t="shared" si="143"/>
        <v>-3499.1212722112045</v>
      </c>
      <c r="AR307" s="94">
        <f t="shared" si="144"/>
        <v>-1220.2345534974879</v>
      </c>
      <c r="AS307" s="94">
        <f t="shared" si="145"/>
        <v>1141.4139868257676</v>
      </c>
      <c r="AT307" s="94">
        <f t="shared" si="146"/>
        <v>2.1607178871548616</v>
      </c>
      <c r="AU307" s="94">
        <f t="shared" si="147"/>
        <v>-6.1750300120048029E-4</v>
      </c>
      <c r="AV307" s="51"/>
      <c r="AW307" s="94">
        <f t="shared" si="148"/>
        <v>-322.31148183541359</v>
      </c>
      <c r="AX307" s="94">
        <f t="shared" si="149"/>
        <v>2554.6979232454792</v>
      </c>
      <c r="AY307" s="50"/>
      <c r="AZ307" s="51"/>
      <c r="BA307" s="49"/>
      <c r="BB307" s="49"/>
      <c r="BC307" s="49"/>
      <c r="BD307" s="52"/>
      <c r="BE307" s="48"/>
    </row>
    <row r="308" spans="1:57">
      <c r="A308" s="21">
        <v>42566</v>
      </c>
      <c r="B308" s="9">
        <v>1332.01</v>
      </c>
      <c r="C308" s="117">
        <v>1.1034999999999999</v>
      </c>
      <c r="D308" s="18">
        <f t="shared" ca="1" si="156"/>
        <v>-840.71279826304612</v>
      </c>
      <c r="E308" s="11">
        <f t="shared" si="161"/>
        <v>288</v>
      </c>
      <c r="F308" s="43">
        <f t="shared" ca="1" si="130"/>
        <v>3.6631188099960124</v>
      </c>
      <c r="G308" s="18">
        <f t="shared" ca="1" si="165"/>
        <v>0</v>
      </c>
      <c r="H308" s="18" t="str">
        <f t="shared" ca="1" si="131"/>
        <v/>
      </c>
      <c r="I308" s="18">
        <f t="shared" ca="1" si="157"/>
        <v>3.6631188099960124</v>
      </c>
      <c r="J308" s="18" t="str">
        <f t="shared" ca="1" si="150"/>
        <v/>
      </c>
      <c r="K308" s="18" t="str">
        <f t="shared" ca="1" si="158"/>
        <v/>
      </c>
      <c r="L308" s="18">
        <f t="shared" ca="1" si="159"/>
        <v>3.6631188099960124</v>
      </c>
      <c r="M308" s="22">
        <f t="shared" ca="1" si="132"/>
        <v>1</v>
      </c>
      <c r="N308" s="18" t="str">
        <f t="shared" ca="1" si="160"/>
        <v/>
      </c>
      <c r="O308" s="22">
        <f t="shared" ca="1" si="151"/>
        <v>0</v>
      </c>
      <c r="P308" s="22" t="e">
        <f t="shared" ca="1" si="152"/>
        <v>#N/A</v>
      </c>
      <c r="Q308" s="18" t="e">
        <f t="shared" ca="1" si="153"/>
        <v>#N/A</v>
      </c>
      <c r="R308" s="22" t="e">
        <f t="shared" ca="1" si="154"/>
        <v>#N/A</v>
      </c>
      <c r="S308" s="18" t="e">
        <f t="shared" ca="1" si="155"/>
        <v>#N/A</v>
      </c>
      <c r="T308" s="18">
        <f t="shared" ca="1" si="162"/>
        <v>0</v>
      </c>
      <c r="U308" s="43">
        <f t="shared" ca="1" si="168"/>
        <v>0</v>
      </c>
      <c r="V308" s="29">
        <f t="shared" si="163"/>
        <v>2.3779960115890295E-3</v>
      </c>
      <c r="W308" s="29">
        <f t="shared" si="163"/>
        <v>-7.6438848920864864E-3</v>
      </c>
      <c r="X308" s="18">
        <f t="shared" ca="1" si="164"/>
        <v>0</v>
      </c>
      <c r="Y308" s="18">
        <f t="shared" ca="1" si="133"/>
        <v>3341.9600142304002</v>
      </c>
      <c r="Z308" s="39">
        <f t="shared" ca="1" si="166"/>
        <v>0</v>
      </c>
      <c r="AA308" s="29">
        <f t="shared" ca="1" si="134"/>
        <v>-1.9587950918384833E-2</v>
      </c>
      <c r="AB308" s="29">
        <f t="shared" ca="1" si="135"/>
        <v>1.263293460034931E-2</v>
      </c>
      <c r="AC308" s="29">
        <f t="shared" ca="1" si="167"/>
        <v>-3.1818919193508766E-2</v>
      </c>
      <c r="AD308" s="22">
        <f t="shared" ca="1" si="136"/>
        <v>18</v>
      </c>
      <c r="AE308" s="114">
        <f t="shared" si="129"/>
        <v>2204.572524463335</v>
      </c>
      <c r="AF308" s="112">
        <f t="shared" ca="1" si="137"/>
        <v>2.4887579221736487</v>
      </c>
      <c r="AG308" s="112"/>
      <c r="AH308" s="112"/>
      <c r="AI308" s="112"/>
      <c r="AJ308" s="112"/>
      <c r="AK308" s="94">
        <f t="shared" si="138"/>
        <v>11064.919183350228</v>
      </c>
      <c r="AL308" s="94">
        <f t="shared" si="139"/>
        <v>2204.572524463335</v>
      </c>
      <c r="AM308" s="94">
        <f t="shared" si="140"/>
        <v>1059.7214665670379</v>
      </c>
      <c r="AN308" s="94">
        <f t="shared" si="141"/>
        <v>0.91987699493762187</v>
      </c>
      <c r="AO308" s="94">
        <f t="shared" si="142"/>
        <v>8.3134542575041394E-5</v>
      </c>
      <c r="AQ308" s="94">
        <f t="shared" si="143"/>
        <v>-3879.3582640431323</v>
      </c>
      <c r="AR308" s="94">
        <f t="shared" si="144"/>
        <v>-1363.1641612618719</v>
      </c>
      <c r="AS308" s="94">
        <f t="shared" si="145"/>
        <v>1143.0926747876963</v>
      </c>
      <c r="AT308" s="94">
        <f t="shared" si="146"/>
        <v>2.2560633853541407</v>
      </c>
      <c r="AU308" s="94">
        <f t="shared" si="147"/>
        <v>-5.8155582232893171E-4</v>
      </c>
      <c r="AV308" s="51"/>
      <c r="AW308" s="94">
        <f t="shared" si="148"/>
        <v>-388.80407007311959</v>
      </c>
      <c r="AX308" s="94">
        <f t="shared" si="149"/>
        <v>2573.5614271002519</v>
      </c>
      <c r="AY308" s="50"/>
      <c r="AZ308" s="51"/>
      <c r="BA308" s="49"/>
      <c r="BB308" s="49"/>
      <c r="BC308" s="49"/>
      <c r="BD308" s="52"/>
      <c r="BE308" s="48"/>
    </row>
    <row r="309" spans="1:57">
      <c r="A309" s="21">
        <v>42569</v>
      </c>
      <c r="B309" s="9">
        <v>1316.06</v>
      </c>
      <c r="C309" s="117">
        <v>1.1074999999999999</v>
      </c>
      <c r="D309" s="18">
        <f t="shared" ca="1" si="156"/>
        <v>-864.53854923092285</v>
      </c>
      <c r="E309" s="11">
        <f t="shared" si="161"/>
        <v>289</v>
      </c>
      <c r="F309" s="43">
        <f t="shared" ca="1" si="130"/>
        <v>3.1926011516891166</v>
      </c>
      <c r="G309" s="18">
        <f t="shared" ca="1" si="165"/>
        <v>0</v>
      </c>
      <c r="H309" s="18" t="str">
        <f t="shared" ca="1" si="131"/>
        <v/>
      </c>
      <c r="I309" s="18">
        <f t="shared" ca="1" si="157"/>
        <v>3.1926011516891166</v>
      </c>
      <c r="J309" s="18" t="str">
        <f t="shared" ca="1" si="150"/>
        <v/>
      </c>
      <c r="K309" s="18" t="str">
        <f t="shared" ca="1" si="158"/>
        <v/>
      </c>
      <c r="L309" s="18">
        <f t="shared" ca="1" si="159"/>
        <v>3.1926011516891166</v>
      </c>
      <c r="M309" s="22">
        <f t="shared" ca="1" si="132"/>
        <v>1</v>
      </c>
      <c r="N309" s="18" t="str">
        <f t="shared" ca="1" si="160"/>
        <v/>
      </c>
      <c r="O309" s="22">
        <f t="shared" ca="1" si="151"/>
        <v>0</v>
      </c>
      <c r="P309" s="22" t="e">
        <f t="shared" ca="1" si="152"/>
        <v>#N/A</v>
      </c>
      <c r="Q309" s="18" t="e">
        <f t="shared" ca="1" si="153"/>
        <v>#N/A</v>
      </c>
      <c r="R309" s="22" t="e">
        <f t="shared" ca="1" si="154"/>
        <v>#N/A</v>
      </c>
      <c r="S309" s="18" t="e">
        <f t="shared" ca="1" si="155"/>
        <v>#N/A</v>
      </c>
      <c r="T309" s="18">
        <f t="shared" ca="1" si="162"/>
        <v>0</v>
      </c>
      <c r="U309" s="43">
        <f t="shared" ca="1" si="168"/>
        <v>0</v>
      </c>
      <c r="V309" s="29">
        <f t="shared" si="163"/>
        <v>-1.1974384576692402E-2</v>
      </c>
      <c r="W309" s="29">
        <f t="shared" si="163"/>
        <v>3.6248300860897181E-3</v>
      </c>
      <c r="X309" s="18">
        <f t="shared" ca="1" si="164"/>
        <v>0</v>
      </c>
      <c r="Y309" s="18">
        <f t="shared" ca="1" si="133"/>
        <v>3341.9600142304002</v>
      </c>
      <c r="Z309" s="39">
        <f t="shared" ca="1" si="166"/>
        <v>0</v>
      </c>
      <c r="AA309" s="29">
        <f t="shared" ca="1" si="134"/>
        <v>-1.9587950918384833E-2</v>
      </c>
      <c r="AB309" s="29">
        <f t="shared" ca="1" si="135"/>
        <v>1.263293460034931E-2</v>
      </c>
      <c r="AC309" s="29">
        <f t="shared" ca="1" si="167"/>
        <v>-3.1818919193508766E-2</v>
      </c>
      <c r="AD309" s="22">
        <f t="shared" ca="1" si="136"/>
        <v>19</v>
      </c>
      <c r="AE309" s="114">
        <f t="shared" si="129"/>
        <v>2188.1535420431032</v>
      </c>
      <c r="AF309" s="112">
        <f t="shared" ca="1" si="137"/>
        <v>2.1027314662698826</v>
      </c>
      <c r="AG309" s="112"/>
      <c r="AH309" s="112"/>
      <c r="AI309" s="112"/>
      <c r="AJ309" s="112"/>
      <c r="AK309" s="94">
        <f t="shared" si="138"/>
        <v>11549.352619351399</v>
      </c>
      <c r="AL309" s="94">
        <f t="shared" si="139"/>
        <v>2188.1535420431032</v>
      </c>
      <c r="AM309" s="94">
        <f t="shared" si="140"/>
        <v>1060.4939914754814</v>
      </c>
      <c r="AN309" s="94">
        <f t="shared" si="141"/>
        <v>0.92691365912221579</v>
      </c>
      <c r="AO309" s="94">
        <f t="shared" si="142"/>
        <v>8.0256763272526209E-5</v>
      </c>
      <c r="AQ309" s="94">
        <f t="shared" si="143"/>
        <v>-4220.9847227541586</v>
      </c>
      <c r="AR309" s="94">
        <f t="shared" si="144"/>
        <v>-1572.4603854341547</v>
      </c>
      <c r="AS309" s="94">
        <f t="shared" si="145"/>
        <v>1144.7696877010053</v>
      </c>
      <c r="AT309" s="94">
        <f t="shared" si="146"/>
        <v>2.3814866746698669</v>
      </c>
      <c r="AU309" s="94">
        <f t="shared" si="147"/>
        <v>-5.6420168067226883E-4</v>
      </c>
      <c r="AV309" s="51"/>
      <c r="AW309" s="94">
        <f t="shared" si="148"/>
        <v>-478.21560717958891</v>
      </c>
      <c r="AX309" s="94">
        <f t="shared" si="149"/>
        <v>2581.1997941699701</v>
      </c>
      <c r="AY309" s="50"/>
      <c r="AZ309" s="51"/>
      <c r="BA309" s="49"/>
      <c r="BB309" s="49"/>
      <c r="BC309" s="49"/>
      <c r="BD309" s="52"/>
      <c r="BE309" s="48"/>
    </row>
    <row r="310" spans="1:57">
      <c r="A310" s="21">
        <v>42570</v>
      </c>
      <c r="B310" s="9">
        <v>1331.43</v>
      </c>
      <c r="C310" s="117">
        <v>1.1021000000000001</v>
      </c>
      <c r="D310" s="18">
        <f t="shared" ca="1" si="156"/>
        <v>-838.53628542428919</v>
      </c>
      <c r="E310" s="11">
        <f t="shared" si="161"/>
        <v>290</v>
      </c>
      <c r="F310" s="43">
        <f t="shared" ca="1" si="130"/>
        <v>3.7061012001648486</v>
      </c>
      <c r="G310" s="18">
        <f t="shared" ca="1" si="165"/>
        <v>0</v>
      </c>
      <c r="H310" s="18" t="str">
        <f t="shared" ca="1" si="131"/>
        <v/>
      </c>
      <c r="I310" s="18">
        <f t="shared" ca="1" si="157"/>
        <v>3.7061012001648486</v>
      </c>
      <c r="J310" s="18" t="str">
        <f t="shared" ca="1" si="150"/>
        <v/>
      </c>
      <c r="K310" s="18" t="str">
        <f t="shared" ca="1" si="158"/>
        <v/>
      </c>
      <c r="L310" s="18">
        <f t="shared" ca="1" si="159"/>
        <v>3.7061012001648486</v>
      </c>
      <c r="M310" s="22">
        <f t="shared" ca="1" si="132"/>
        <v>1</v>
      </c>
      <c r="N310" s="18" t="str">
        <f t="shared" ca="1" si="160"/>
        <v/>
      </c>
      <c r="O310" s="22">
        <f t="shared" ca="1" si="151"/>
        <v>0</v>
      </c>
      <c r="P310" s="22" t="e">
        <f t="shared" ca="1" si="152"/>
        <v>#N/A</v>
      </c>
      <c r="Q310" s="18" t="e">
        <f t="shared" ca="1" si="153"/>
        <v>#N/A</v>
      </c>
      <c r="R310" s="22" t="e">
        <f t="shared" ca="1" si="154"/>
        <v>#N/A</v>
      </c>
      <c r="S310" s="18" t="e">
        <f t="shared" ca="1" si="155"/>
        <v>#N/A</v>
      </c>
      <c r="T310" s="18">
        <f t="shared" ca="1" si="162"/>
        <v>0</v>
      </c>
      <c r="U310" s="43">
        <f t="shared" ca="1" si="168"/>
        <v>0</v>
      </c>
      <c r="V310" s="29">
        <f t="shared" si="163"/>
        <v>1.1678798838958801E-2</v>
      </c>
      <c r="W310" s="29">
        <f t="shared" si="163"/>
        <v>-4.8758465011285324E-3</v>
      </c>
      <c r="X310" s="18">
        <f t="shared" ca="1" si="164"/>
        <v>0</v>
      </c>
      <c r="Y310" s="18">
        <f t="shared" ca="1" si="133"/>
        <v>3341.9600142304002</v>
      </c>
      <c r="Z310" s="39">
        <f t="shared" ca="1" si="166"/>
        <v>0</v>
      </c>
      <c r="AA310" s="29">
        <f t="shared" ca="1" si="134"/>
        <v>-1.9587950918384833E-2</v>
      </c>
      <c r="AB310" s="29">
        <f t="shared" ca="1" si="135"/>
        <v>1.263293460034931E-2</v>
      </c>
      <c r="AC310" s="29">
        <f t="shared" ca="1" si="167"/>
        <v>-3.1818919193508766E-2</v>
      </c>
      <c r="AD310" s="22">
        <f t="shared" ca="1" si="136"/>
        <v>20</v>
      </c>
      <c r="AE310" s="114">
        <f t="shared" si="129"/>
        <v>2180.2126512585428</v>
      </c>
      <c r="AF310" s="112">
        <f t="shared" ca="1" si="137"/>
        <v>2.4493388666573961</v>
      </c>
      <c r="AG310" s="112"/>
      <c r="AH310" s="112"/>
      <c r="AI310" s="112"/>
      <c r="AJ310" s="112"/>
      <c r="AK310" s="94">
        <f t="shared" si="138"/>
        <v>12063.693705052561</v>
      </c>
      <c r="AL310" s="94">
        <f t="shared" si="139"/>
        <v>2180.2126512585428</v>
      </c>
      <c r="AM310" s="94">
        <f t="shared" si="140"/>
        <v>1061.1625184002262</v>
      </c>
      <c r="AN310" s="94">
        <f t="shared" si="141"/>
        <v>0.93272326466766153</v>
      </c>
      <c r="AO310" s="94">
        <f t="shared" si="142"/>
        <v>7.7316557223018259E-5</v>
      </c>
      <c r="AQ310" s="94">
        <f t="shared" si="143"/>
        <v>-4345.3675813158097</v>
      </c>
      <c r="AR310" s="94">
        <f t="shared" si="144"/>
        <v>-1611.9573839642919</v>
      </c>
      <c r="AS310" s="94">
        <f t="shared" si="145"/>
        <v>1146.375977911752</v>
      </c>
      <c r="AT310" s="94">
        <f t="shared" si="146"/>
        <v>2.4037551020408161</v>
      </c>
      <c r="AU310" s="94">
        <f t="shared" si="147"/>
        <v>-5.5317647058823532E-4</v>
      </c>
      <c r="AV310" s="51"/>
      <c r="AW310" s="94">
        <f t="shared" si="148"/>
        <v>-559.91182766359088</v>
      </c>
      <c r="AX310" s="94">
        <f t="shared" si="149"/>
        <v>2584.157125045148</v>
      </c>
      <c r="AY310" s="50"/>
      <c r="AZ310" s="51"/>
      <c r="BA310" s="49"/>
      <c r="BB310" s="49"/>
      <c r="BC310" s="49"/>
      <c r="BD310" s="52"/>
      <c r="BE310" s="48"/>
    </row>
    <row r="311" spans="1:57">
      <c r="A311" s="21">
        <v>42571</v>
      </c>
      <c r="B311" s="9">
        <v>1322.73</v>
      </c>
      <c r="C311" s="117">
        <v>1.1014999999999999</v>
      </c>
      <c r="D311" s="18">
        <f t="shared" ca="1" si="156"/>
        <v>-846.05492277910753</v>
      </c>
      <c r="E311" s="11">
        <f t="shared" si="161"/>
        <v>291</v>
      </c>
      <c r="F311" s="43">
        <f t="shared" ca="1" si="130"/>
        <v>3.5576210264814443</v>
      </c>
      <c r="G311" s="18">
        <f t="shared" ca="1" si="165"/>
        <v>0</v>
      </c>
      <c r="H311" s="18" t="str">
        <f t="shared" ca="1" si="131"/>
        <v/>
      </c>
      <c r="I311" s="18">
        <f t="shared" ca="1" si="157"/>
        <v>3.5576210264814443</v>
      </c>
      <c r="J311" s="18" t="str">
        <f t="shared" ca="1" si="150"/>
        <v/>
      </c>
      <c r="K311" s="18" t="str">
        <f t="shared" ca="1" si="158"/>
        <v/>
      </c>
      <c r="L311" s="18">
        <f t="shared" ca="1" si="159"/>
        <v>3.5576210264814443</v>
      </c>
      <c r="M311" s="22">
        <f t="shared" ca="1" si="132"/>
        <v>1</v>
      </c>
      <c r="N311" s="18" t="str">
        <f t="shared" ca="1" si="160"/>
        <v/>
      </c>
      <c r="O311" s="22">
        <f t="shared" ca="1" si="151"/>
        <v>0</v>
      </c>
      <c r="P311" s="22" t="e">
        <f t="shared" ca="1" si="152"/>
        <v>#N/A</v>
      </c>
      <c r="Q311" s="18" t="e">
        <f t="shared" ca="1" si="153"/>
        <v>#N/A</v>
      </c>
      <c r="R311" s="22" t="e">
        <f t="shared" ca="1" si="154"/>
        <v>#N/A</v>
      </c>
      <c r="S311" s="18" t="e">
        <f t="shared" ca="1" si="155"/>
        <v>#N/A</v>
      </c>
      <c r="T311" s="18">
        <f t="shared" ca="1" si="162"/>
        <v>0</v>
      </c>
      <c r="U311" s="43">
        <f t="shared" ca="1" si="168"/>
        <v>0</v>
      </c>
      <c r="V311" s="29">
        <f t="shared" si="163"/>
        <v>-6.5343277528672515E-3</v>
      </c>
      <c r="W311" s="29">
        <f t="shared" si="163"/>
        <v>-5.4441520733159961E-4</v>
      </c>
      <c r="X311" s="18">
        <f t="shared" ca="1" si="164"/>
        <v>0</v>
      </c>
      <c r="Y311" s="18">
        <f t="shared" ca="1" si="133"/>
        <v>3341.9600142304002</v>
      </c>
      <c r="Z311" s="39">
        <f t="shared" ca="1" si="166"/>
        <v>0</v>
      </c>
      <c r="AA311" s="29">
        <f t="shared" ca="1" si="134"/>
        <v>-1.9587950918384833E-2</v>
      </c>
      <c r="AB311" s="29">
        <f t="shared" ca="1" si="135"/>
        <v>1.263293460034931E-2</v>
      </c>
      <c r="AC311" s="29">
        <f t="shared" ca="1" si="167"/>
        <v>-3.1818919193508766E-2</v>
      </c>
      <c r="AD311" s="22">
        <f t="shared" ca="1" si="136"/>
        <v>21</v>
      </c>
      <c r="AE311" s="114">
        <f t="shared" si="129"/>
        <v>2161.5134775226857</v>
      </c>
      <c r="AF311" s="112">
        <f t="shared" ca="1" si="137"/>
        <v>2.3034238674589562</v>
      </c>
      <c r="AG311" s="112"/>
      <c r="AH311" s="112"/>
      <c r="AI311" s="112"/>
      <c r="AJ311" s="112"/>
      <c r="AK311" s="94">
        <f t="shared" si="138"/>
        <v>12725.246875384209</v>
      </c>
      <c r="AL311" s="94">
        <f t="shared" si="139"/>
        <v>2161.5134775226857</v>
      </c>
      <c r="AM311" s="94">
        <f t="shared" si="140"/>
        <v>1061.9256033065963</v>
      </c>
      <c r="AN311" s="94">
        <f t="shared" si="141"/>
        <v>0.93915328334694381</v>
      </c>
      <c r="AO311" s="94">
        <f t="shared" si="142"/>
        <v>7.3802362543051904E-5</v>
      </c>
      <c r="AQ311" s="94">
        <f t="shared" si="143"/>
        <v>-4460.6464242213351</v>
      </c>
      <c r="AR311" s="94">
        <f t="shared" si="144"/>
        <v>-1681.8928843285855</v>
      </c>
      <c r="AS311" s="94">
        <f t="shared" si="145"/>
        <v>1148.3230243471546</v>
      </c>
      <c r="AT311" s="94">
        <f t="shared" si="146"/>
        <v>2.4619769507803113</v>
      </c>
      <c r="AU311" s="94">
        <f t="shared" si="147"/>
        <v>-5.5193277310924328E-4</v>
      </c>
      <c r="AV311" s="51"/>
      <c r="AW311" s="94">
        <f t="shared" si="148"/>
        <v>-648.41195302173787</v>
      </c>
      <c r="AX311" s="94">
        <f t="shared" si="149"/>
        <v>2580.3935495864007</v>
      </c>
      <c r="AY311" s="50"/>
      <c r="AZ311" s="51"/>
      <c r="BA311" s="49"/>
      <c r="BB311" s="49"/>
      <c r="BC311" s="49"/>
      <c r="BD311" s="52"/>
      <c r="BE311" s="48"/>
    </row>
    <row r="312" spans="1:57">
      <c r="A312" s="21">
        <v>42572</v>
      </c>
      <c r="B312" s="9">
        <v>1315.6</v>
      </c>
      <c r="C312" s="117">
        <v>1.1026</v>
      </c>
      <c r="D312" s="18">
        <f t="shared" ca="1" si="156"/>
        <v>-855.35075429527387</v>
      </c>
      <c r="E312" s="11">
        <f t="shared" si="161"/>
        <v>292</v>
      </c>
      <c r="F312" s="43">
        <f t="shared" ca="1" si="130"/>
        <v>3.3740443206349378</v>
      </c>
      <c r="G312" s="18">
        <f t="shared" ca="1" si="165"/>
        <v>0</v>
      </c>
      <c r="H312" s="18" t="str">
        <f t="shared" ca="1" si="131"/>
        <v/>
      </c>
      <c r="I312" s="18">
        <f t="shared" ca="1" si="157"/>
        <v>3.3740443206349378</v>
      </c>
      <c r="J312" s="18" t="str">
        <f t="shared" ca="1" si="150"/>
        <v/>
      </c>
      <c r="K312" s="18" t="str">
        <f t="shared" ca="1" si="158"/>
        <v/>
      </c>
      <c r="L312" s="18">
        <f t="shared" ca="1" si="159"/>
        <v>3.3740443206349378</v>
      </c>
      <c r="M312" s="22">
        <f t="shared" ca="1" si="132"/>
        <v>1</v>
      </c>
      <c r="N312" s="18" t="str">
        <f t="shared" ca="1" si="160"/>
        <v/>
      </c>
      <c r="O312" s="22">
        <f t="shared" ca="1" si="151"/>
        <v>0</v>
      </c>
      <c r="P312" s="22" t="e">
        <f t="shared" ca="1" si="152"/>
        <v>#N/A</v>
      </c>
      <c r="Q312" s="18" t="e">
        <f t="shared" ca="1" si="153"/>
        <v>#N/A</v>
      </c>
      <c r="R312" s="22" t="e">
        <f t="shared" ca="1" si="154"/>
        <v>#N/A</v>
      </c>
      <c r="S312" s="18" t="e">
        <f t="shared" ca="1" si="155"/>
        <v>#N/A</v>
      </c>
      <c r="T312" s="18">
        <f t="shared" ca="1" si="162"/>
        <v>0</v>
      </c>
      <c r="U312" s="43">
        <f t="shared" ca="1" si="168"/>
        <v>0</v>
      </c>
      <c r="V312" s="29">
        <f t="shared" si="163"/>
        <v>-5.3903668927143926E-3</v>
      </c>
      <c r="W312" s="29">
        <f t="shared" si="163"/>
        <v>9.9863822060835303E-4</v>
      </c>
      <c r="X312" s="18">
        <f t="shared" ca="1" si="164"/>
        <v>0</v>
      </c>
      <c r="Y312" s="18">
        <f t="shared" ca="1" si="133"/>
        <v>3341.9600142304002</v>
      </c>
      <c r="Z312" s="39">
        <f t="shared" ca="1" si="166"/>
        <v>0</v>
      </c>
      <c r="AA312" s="29">
        <f t="shared" ca="1" si="134"/>
        <v>-1.9587950918384833E-2</v>
      </c>
      <c r="AB312" s="29">
        <f t="shared" ca="1" si="135"/>
        <v>1.263293460034931E-2</v>
      </c>
      <c r="AC312" s="29">
        <f t="shared" ca="1" si="167"/>
        <v>-3.1818919193508766E-2</v>
      </c>
      <c r="AD312" s="22">
        <f t="shared" ca="1" si="136"/>
        <v>22</v>
      </c>
      <c r="AE312" s="114">
        <f t="shared" si="129"/>
        <v>2140.2972919714939</v>
      </c>
      <c r="AF312" s="112">
        <f t="shared" ca="1" si="137"/>
        <v>2.1392489650755646</v>
      </c>
      <c r="AG312" s="112"/>
      <c r="AH312" s="112"/>
      <c r="AI312" s="112"/>
      <c r="AJ312" s="112"/>
      <c r="AK312" s="94">
        <f t="shared" si="138"/>
        <v>13250.7006186448</v>
      </c>
      <c r="AL312" s="94">
        <f t="shared" si="139"/>
        <v>2140.2972919714939</v>
      </c>
      <c r="AM312" s="94">
        <f t="shared" si="140"/>
        <v>1062.7151345225832</v>
      </c>
      <c r="AN312" s="94">
        <f t="shared" si="141"/>
        <v>0.94425089403350271</v>
      </c>
      <c r="AO312" s="94">
        <f t="shared" si="142"/>
        <v>7.126045038742071E-5</v>
      </c>
      <c r="AQ312" s="94">
        <f t="shared" si="143"/>
        <v>-4554.6087786259568</v>
      </c>
      <c r="AR312" s="94">
        <f t="shared" si="144"/>
        <v>-1744.0805477080414</v>
      </c>
      <c r="AS312" s="94">
        <f t="shared" si="145"/>
        <v>1149.8823465690205</v>
      </c>
      <c r="AT312" s="94">
        <f t="shared" si="146"/>
        <v>2.5212739495798311</v>
      </c>
      <c r="AU312" s="94">
        <f t="shared" si="147"/>
        <v>-5.5356542617046773E-4</v>
      </c>
      <c r="AV312" s="51"/>
      <c r="AW312" s="94">
        <f t="shared" si="148"/>
        <v>-764.70830986577641</v>
      </c>
      <c r="AX312" s="94">
        <f t="shared" si="149"/>
        <v>2577.7590049871196</v>
      </c>
      <c r="AY312" s="50"/>
      <c r="AZ312" s="51"/>
      <c r="BA312" s="49"/>
      <c r="BB312" s="49"/>
      <c r="BC312" s="49"/>
      <c r="BD312" s="52"/>
      <c r="BE312" s="48"/>
    </row>
    <row r="313" spans="1:57">
      <c r="A313" s="21">
        <v>42573</v>
      </c>
      <c r="B313" s="9">
        <v>1320.26</v>
      </c>
      <c r="C313" s="117">
        <v>1.0976999999999999</v>
      </c>
      <c r="D313" s="18">
        <f t="shared" ca="1" si="156"/>
        <v>-841.04295935962432</v>
      </c>
      <c r="E313" s="11">
        <f t="shared" si="161"/>
        <v>293</v>
      </c>
      <c r="F313" s="43">
        <f t="shared" ca="1" si="130"/>
        <v>3.6565986954260472</v>
      </c>
      <c r="G313" s="18">
        <f t="shared" ca="1" si="165"/>
        <v>0</v>
      </c>
      <c r="H313" s="18" t="str">
        <f t="shared" ca="1" si="131"/>
        <v/>
      </c>
      <c r="I313" s="18">
        <f t="shared" ca="1" si="157"/>
        <v>3.6565986954260472</v>
      </c>
      <c r="J313" s="18" t="str">
        <f t="shared" ca="1" si="150"/>
        <v/>
      </c>
      <c r="K313" s="18" t="str">
        <f t="shared" ca="1" si="158"/>
        <v/>
      </c>
      <c r="L313" s="18">
        <f t="shared" ca="1" si="159"/>
        <v>3.6565986954260472</v>
      </c>
      <c r="M313" s="22">
        <f t="shared" ca="1" si="132"/>
        <v>1</v>
      </c>
      <c r="N313" s="18" t="str">
        <f t="shared" ca="1" si="160"/>
        <v/>
      </c>
      <c r="O313" s="22">
        <f t="shared" ca="1" si="151"/>
        <v>0</v>
      </c>
      <c r="P313" s="22" t="e">
        <f t="shared" ca="1" si="152"/>
        <v>#N/A</v>
      </c>
      <c r="Q313" s="18" t="e">
        <f t="shared" ca="1" si="153"/>
        <v>#N/A</v>
      </c>
      <c r="R313" s="22" t="e">
        <f t="shared" ca="1" si="154"/>
        <v>#N/A</v>
      </c>
      <c r="S313" s="18" t="e">
        <f t="shared" ca="1" si="155"/>
        <v>#N/A</v>
      </c>
      <c r="T313" s="18">
        <f t="shared" ca="1" si="162"/>
        <v>0</v>
      </c>
      <c r="U313" s="43">
        <f t="shared" ca="1" si="168"/>
        <v>0</v>
      </c>
      <c r="V313" s="29">
        <f t="shared" si="163"/>
        <v>3.5421100638492568E-3</v>
      </c>
      <c r="W313" s="29">
        <f t="shared" si="163"/>
        <v>-4.444041356793149E-3</v>
      </c>
      <c r="X313" s="18">
        <f t="shared" ca="1" si="164"/>
        <v>0</v>
      </c>
      <c r="Y313" s="18">
        <f t="shared" ca="1" si="133"/>
        <v>3341.9600142304002</v>
      </c>
      <c r="Z313" s="39">
        <f t="shared" ca="1" si="166"/>
        <v>0</v>
      </c>
      <c r="AA313" s="29">
        <f t="shared" ca="1" si="134"/>
        <v>-1.9587950918384833E-2</v>
      </c>
      <c r="AB313" s="29">
        <f t="shared" ca="1" si="135"/>
        <v>1.263293460034931E-2</v>
      </c>
      <c r="AC313" s="29">
        <f t="shared" ca="1" si="167"/>
        <v>-3.1818919193508766E-2</v>
      </c>
      <c r="AD313" s="22">
        <f t="shared" ca="1" si="136"/>
        <v>23</v>
      </c>
      <c r="AE313" s="114">
        <f t="shared" si="129"/>
        <v>2122.3745327382494</v>
      </c>
      <c r="AF313" s="112">
        <f t="shared" ca="1" si="137"/>
        <v>2.3107935666567951</v>
      </c>
      <c r="AG313" s="112"/>
      <c r="AH313" s="112"/>
      <c r="AI313" s="112"/>
      <c r="AJ313" s="112"/>
      <c r="AK313" s="94">
        <f t="shared" si="138"/>
        <v>13806.182367237361</v>
      </c>
      <c r="AL313" s="94">
        <f t="shared" si="139"/>
        <v>2122.3745327382494</v>
      </c>
      <c r="AM313" s="94">
        <f t="shared" si="140"/>
        <v>1063.4437828072164</v>
      </c>
      <c r="AN313" s="94">
        <f t="shared" si="141"/>
        <v>0.94930127785488971</v>
      </c>
      <c r="AO313" s="94">
        <f t="shared" si="142"/>
        <v>6.8759143737491158E-5</v>
      </c>
      <c r="AQ313" s="94">
        <f t="shared" si="143"/>
        <v>-4578.5207038796943</v>
      </c>
      <c r="AR313" s="94">
        <f t="shared" si="144"/>
        <v>-1753.1049466118436</v>
      </c>
      <c r="AS313" s="94">
        <f t="shared" si="145"/>
        <v>1151.5209848840022</v>
      </c>
      <c r="AT313" s="94">
        <f t="shared" si="146"/>
        <v>2.5262881152460976</v>
      </c>
      <c r="AU313" s="94">
        <f t="shared" si="147"/>
        <v>-5.5176950780312086E-4</v>
      </c>
      <c r="AV313" s="51"/>
      <c r="AW313" s="94">
        <f t="shared" si="148"/>
        <v>-893.13382369269038</v>
      </c>
      <c r="AX313" s="94">
        <f t="shared" si="149"/>
        <v>2575.1104153810888</v>
      </c>
      <c r="AY313" s="50"/>
      <c r="AZ313" s="51"/>
      <c r="BA313" s="49"/>
      <c r="BB313" s="49"/>
      <c r="BC313" s="49"/>
      <c r="BD313" s="52"/>
      <c r="BE313" s="48"/>
    </row>
    <row r="314" spans="1:57">
      <c r="A314" s="21">
        <v>42576</v>
      </c>
      <c r="B314" s="9">
        <v>1340.08</v>
      </c>
      <c r="C314" s="117">
        <v>1.0994999999999999</v>
      </c>
      <c r="D314" s="18">
        <f t="shared" ca="1" si="156"/>
        <v>-824.76704729516905</v>
      </c>
      <c r="E314" s="11">
        <f t="shared" si="161"/>
        <v>294</v>
      </c>
      <c r="F314" s="43">
        <f t="shared" ca="1" si="130"/>
        <v>3.9780200030566673</v>
      </c>
      <c r="G314" s="18">
        <f t="shared" ca="1" si="165"/>
        <v>0</v>
      </c>
      <c r="H314" s="18" t="str">
        <f t="shared" ca="1" si="131"/>
        <v/>
      </c>
      <c r="I314" s="18">
        <f t="shared" ca="1" si="157"/>
        <v>3.9780200030566673</v>
      </c>
      <c r="J314" s="18" t="str">
        <f t="shared" ca="1" si="150"/>
        <v/>
      </c>
      <c r="K314" s="18" t="str">
        <f t="shared" ca="1" si="158"/>
        <v/>
      </c>
      <c r="L314" s="18">
        <f t="shared" ca="1" si="159"/>
        <v>3.9780200030566673</v>
      </c>
      <c r="M314" s="22">
        <f t="shared" ca="1" si="132"/>
        <v>1</v>
      </c>
      <c r="N314" s="18" t="str">
        <f t="shared" ca="1" si="160"/>
        <v/>
      </c>
      <c r="O314" s="22">
        <f t="shared" ca="1" si="151"/>
        <v>0</v>
      </c>
      <c r="P314" s="22" t="e">
        <f t="shared" ca="1" si="152"/>
        <v>#N/A</v>
      </c>
      <c r="Q314" s="18" t="e">
        <f t="shared" ca="1" si="153"/>
        <v>#N/A</v>
      </c>
      <c r="R314" s="22" t="e">
        <f t="shared" ca="1" si="154"/>
        <v>#N/A</v>
      </c>
      <c r="S314" s="18" t="e">
        <f t="shared" ca="1" si="155"/>
        <v>#N/A</v>
      </c>
      <c r="T314" s="18">
        <f t="shared" ca="1" si="162"/>
        <v>0</v>
      </c>
      <c r="U314" s="43">
        <f t="shared" ca="1" si="168"/>
        <v>0</v>
      </c>
      <c r="V314" s="29">
        <f t="shared" si="163"/>
        <v>1.5012194567736609E-2</v>
      </c>
      <c r="W314" s="29">
        <f t="shared" si="163"/>
        <v>1.6397922929762448E-3</v>
      </c>
      <c r="X314" s="18">
        <f t="shared" ca="1" si="164"/>
        <v>0</v>
      </c>
      <c r="Y314" s="18">
        <f t="shared" ca="1" si="133"/>
        <v>3341.9600142304002</v>
      </c>
      <c r="Z314" s="39">
        <f t="shared" ca="1" si="166"/>
        <v>0</v>
      </c>
      <c r="AA314" s="29">
        <f t="shared" ca="1" si="134"/>
        <v>-1.9587950918384833E-2</v>
      </c>
      <c r="AB314" s="29">
        <f t="shared" ca="1" si="135"/>
        <v>1.263293460034931E-2</v>
      </c>
      <c r="AC314" s="29">
        <f t="shared" ca="1" si="167"/>
        <v>-3.1818919193508766E-2</v>
      </c>
      <c r="AD314" s="22">
        <f t="shared" ca="1" si="136"/>
        <v>24</v>
      </c>
      <c r="AE314" s="114">
        <f t="shared" si="129"/>
        <v>2096.3428983828217</v>
      </c>
      <c r="AF314" s="112">
        <f t="shared" ca="1" si="137"/>
        <v>2.503011090377099</v>
      </c>
      <c r="AG314" s="112"/>
      <c r="AH314" s="112"/>
      <c r="AI314" s="112"/>
      <c r="AJ314" s="112"/>
      <c r="AK314" s="94">
        <f t="shared" si="138"/>
        <v>14388.850176580156</v>
      </c>
      <c r="AL314" s="94">
        <f t="shared" si="139"/>
        <v>2096.3428983828217</v>
      </c>
      <c r="AM314" s="94">
        <f t="shared" si="140"/>
        <v>1064.2448247435291</v>
      </c>
      <c r="AN314" s="94">
        <f t="shared" si="141"/>
        <v>0.95414124417069135</v>
      </c>
      <c r="AO314" s="94">
        <f t="shared" si="142"/>
        <v>6.6311152903912238E-5</v>
      </c>
      <c r="AQ314" s="94">
        <f t="shared" si="143"/>
        <v>-4699.8457973159939</v>
      </c>
      <c r="AR314" s="94">
        <f t="shared" si="144"/>
        <v>-1824.985018927161</v>
      </c>
      <c r="AS314" s="94">
        <f t="shared" si="145"/>
        <v>1153.2805958498236</v>
      </c>
      <c r="AT314" s="94">
        <f t="shared" si="146"/>
        <v>2.5612072028811514</v>
      </c>
      <c r="AU314" s="94">
        <f t="shared" si="147"/>
        <v>-5.4495558223289272E-4</v>
      </c>
      <c r="AV314" s="51"/>
      <c r="AW314" s="94">
        <f t="shared" si="148"/>
        <v>-997.86165379976865</v>
      </c>
      <c r="AX314" s="94">
        <f t="shared" si="149"/>
        <v>2575.5397845898847</v>
      </c>
      <c r="AY314" s="50"/>
      <c r="AZ314" s="51"/>
      <c r="BA314" s="49"/>
      <c r="BB314" s="49"/>
      <c r="BC314" s="49"/>
      <c r="BD314" s="52"/>
      <c r="BE314" s="48"/>
    </row>
    <row r="315" spans="1:57">
      <c r="A315" s="21">
        <v>42577</v>
      </c>
      <c r="B315" s="9">
        <v>1335.75</v>
      </c>
      <c r="C315" s="117">
        <v>1.0986</v>
      </c>
      <c r="D315" s="18">
        <f t="shared" ca="1" si="156"/>
        <v>-827.3250033273971</v>
      </c>
      <c r="E315" s="11">
        <f t="shared" si="161"/>
        <v>295</v>
      </c>
      <c r="F315" s="43">
        <f t="shared" ca="1" si="130"/>
        <v>3.9275047649867885</v>
      </c>
      <c r="G315" s="18">
        <f t="shared" ca="1" si="165"/>
        <v>0</v>
      </c>
      <c r="H315" s="18" t="str">
        <f t="shared" ca="1" si="131"/>
        <v/>
      </c>
      <c r="I315" s="18">
        <f t="shared" ca="1" si="157"/>
        <v>3.9275047649867885</v>
      </c>
      <c r="J315" s="18" t="str">
        <f t="shared" ca="1" si="150"/>
        <v/>
      </c>
      <c r="K315" s="18" t="str">
        <f t="shared" ca="1" si="158"/>
        <v/>
      </c>
      <c r="L315" s="18">
        <f t="shared" ca="1" si="159"/>
        <v>3.9275047649867885</v>
      </c>
      <c r="M315" s="22">
        <f t="shared" ca="1" si="132"/>
        <v>1</v>
      </c>
      <c r="N315" s="18" t="str">
        <f t="shared" ca="1" si="160"/>
        <v/>
      </c>
      <c r="O315" s="22">
        <f t="shared" ca="1" si="151"/>
        <v>0</v>
      </c>
      <c r="P315" s="22" t="e">
        <f t="shared" ca="1" si="152"/>
        <v>#N/A</v>
      </c>
      <c r="Q315" s="18" t="e">
        <f t="shared" ca="1" si="153"/>
        <v>#N/A</v>
      </c>
      <c r="R315" s="22" t="e">
        <f t="shared" ca="1" si="154"/>
        <v>#N/A</v>
      </c>
      <c r="S315" s="18" t="e">
        <f t="shared" ca="1" si="155"/>
        <v>#N/A</v>
      </c>
      <c r="T315" s="18">
        <f t="shared" ca="1" si="162"/>
        <v>0</v>
      </c>
      <c r="U315" s="43">
        <f t="shared" ca="1" si="168"/>
        <v>0</v>
      </c>
      <c r="V315" s="29">
        <f t="shared" si="163"/>
        <v>-3.2311503790817919E-3</v>
      </c>
      <c r="W315" s="29">
        <f t="shared" si="163"/>
        <v>-8.1855388813087849E-4</v>
      </c>
      <c r="X315" s="18">
        <f t="shared" ca="1" si="164"/>
        <v>0</v>
      </c>
      <c r="Y315" s="18">
        <f t="shared" ca="1" si="133"/>
        <v>3341.9600142304002</v>
      </c>
      <c r="Z315" s="39">
        <f t="shared" ca="1" si="166"/>
        <v>0</v>
      </c>
      <c r="AA315" s="29">
        <f t="shared" ca="1" si="134"/>
        <v>-1.9587950918384833E-2</v>
      </c>
      <c r="AB315" s="29">
        <f t="shared" ca="1" si="135"/>
        <v>1.263293460034931E-2</v>
      </c>
      <c r="AC315" s="29">
        <f t="shared" ca="1" si="167"/>
        <v>-3.1818919193508766E-2</v>
      </c>
      <c r="AD315" s="22">
        <f t="shared" ca="1" si="136"/>
        <v>25</v>
      </c>
      <c r="AE315" s="114">
        <f t="shared" si="129"/>
        <v>2071.4687523497214</v>
      </c>
      <c r="AF315" s="112">
        <f t="shared" ca="1" si="137"/>
        <v>2.4278577687607541</v>
      </c>
      <c r="AG315" s="112"/>
      <c r="AH315" s="112"/>
      <c r="AI315" s="112"/>
      <c r="AJ315" s="112"/>
      <c r="AK315" s="94">
        <f t="shared" si="138"/>
        <v>15005.04132991149</v>
      </c>
      <c r="AL315" s="94">
        <f t="shared" si="139"/>
        <v>2071.4687523497214</v>
      </c>
      <c r="AM315" s="94">
        <f t="shared" si="140"/>
        <v>1065.1047133965376</v>
      </c>
      <c r="AN315" s="94">
        <f t="shared" si="141"/>
        <v>0.9608190539179623</v>
      </c>
      <c r="AO315" s="94">
        <f t="shared" si="142"/>
        <v>6.4033082801487348E-5</v>
      </c>
      <c r="AQ315" s="94">
        <f t="shared" si="143"/>
        <v>-4874.5068137285307</v>
      </c>
      <c r="AR315" s="94">
        <f t="shared" si="144"/>
        <v>-1926.6388595228502</v>
      </c>
      <c r="AS315" s="94">
        <f t="shared" si="145"/>
        <v>1155.2400618720014</v>
      </c>
      <c r="AT315" s="94">
        <f t="shared" si="146"/>
        <v>2.6400048019207665</v>
      </c>
      <c r="AU315" s="94">
        <f t="shared" si="147"/>
        <v>-5.4159423769507787E-4</v>
      </c>
      <c r="AV315" s="51"/>
      <c r="AW315" s="94">
        <f t="shared" si="148"/>
        <v>-1145.8813855702151</v>
      </c>
      <c r="AX315" s="94">
        <f t="shared" si="149"/>
        <v>2570.4456694946089</v>
      </c>
      <c r="AY315" s="50"/>
      <c r="AZ315" s="51"/>
      <c r="BA315" s="49"/>
      <c r="BB315" s="49"/>
      <c r="BC315" s="49"/>
      <c r="BD315" s="52"/>
      <c r="BE315" s="48"/>
    </row>
    <row r="316" spans="1:57">
      <c r="A316" s="21">
        <v>42578</v>
      </c>
      <c r="B316" s="9">
        <v>1351.28</v>
      </c>
      <c r="C316" s="117">
        <v>1.1057999999999999</v>
      </c>
      <c r="D316" s="18">
        <f t="shared" ca="1" si="156"/>
        <v>-825.97135506957534</v>
      </c>
      <c r="E316" s="11">
        <f t="shared" si="161"/>
        <v>296</v>
      </c>
      <c r="F316" s="43">
        <f t="shared" ca="1" si="130"/>
        <v>3.9542369930412251</v>
      </c>
      <c r="G316" s="18">
        <f t="shared" ca="1" si="165"/>
        <v>0</v>
      </c>
      <c r="H316" s="18" t="str">
        <f t="shared" ca="1" si="131"/>
        <v/>
      </c>
      <c r="I316" s="18">
        <f t="shared" ca="1" si="157"/>
        <v>3.9542369930412251</v>
      </c>
      <c r="J316" s="18" t="str">
        <f t="shared" ca="1" si="150"/>
        <v/>
      </c>
      <c r="K316" s="18" t="str">
        <f t="shared" ca="1" si="158"/>
        <v/>
      </c>
      <c r="L316" s="18">
        <f t="shared" ca="1" si="159"/>
        <v>3.9542369930412251</v>
      </c>
      <c r="M316" s="22">
        <f t="shared" ca="1" si="132"/>
        <v>1</v>
      </c>
      <c r="N316" s="18" t="str">
        <f t="shared" ca="1" si="160"/>
        <v/>
      </c>
      <c r="O316" s="22">
        <f t="shared" ca="1" si="151"/>
        <v>0</v>
      </c>
      <c r="P316" s="22" t="e">
        <f t="shared" ca="1" si="152"/>
        <v>#N/A</v>
      </c>
      <c r="Q316" s="18" t="e">
        <f t="shared" ca="1" si="153"/>
        <v>#N/A</v>
      </c>
      <c r="R316" s="22" t="e">
        <f t="shared" ca="1" si="154"/>
        <v>#N/A</v>
      </c>
      <c r="S316" s="18" t="e">
        <f t="shared" ca="1" si="155"/>
        <v>#N/A</v>
      </c>
      <c r="T316" s="18">
        <f t="shared" ca="1" si="162"/>
        <v>0</v>
      </c>
      <c r="U316" s="43">
        <f t="shared" ca="1" si="168"/>
        <v>0</v>
      </c>
      <c r="V316" s="29">
        <f t="shared" si="163"/>
        <v>1.1626427100879634E-2</v>
      </c>
      <c r="W316" s="29">
        <f t="shared" si="163"/>
        <v>6.5537957400326535E-3</v>
      </c>
      <c r="X316" s="18">
        <f t="shared" ca="1" si="164"/>
        <v>0</v>
      </c>
      <c r="Y316" s="18">
        <f t="shared" ca="1" si="133"/>
        <v>3341.9600142304002</v>
      </c>
      <c r="Z316" s="39">
        <f t="shared" ca="1" si="166"/>
        <v>0</v>
      </c>
      <c r="AA316" s="29">
        <f t="shared" ca="1" si="134"/>
        <v>-1.9587950918384833E-2</v>
      </c>
      <c r="AB316" s="29">
        <f t="shared" ca="1" si="135"/>
        <v>1.263293460034931E-2</v>
      </c>
      <c r="AC316" s="29">
        <f t="shared" ca="1" si="167"/>
        <v>-3.1818919193508766E-2</v>
      </c>
      <c r="AD316" s="22">
        <f t="shared" ca="1" si="136"/>
        <v>26</v>
      </c>
      <c r="AE316" s="114">
        <f t="shared" si="129"/>
        <v>2050.7158036048495</v>
      </c>
      <c r="AF316" s="112">
        <f t="shared" ca="1" si="137"/>
        <v>2.4103765609626788</v>
      </c>
      <c r="AG316" s="112"/>
      <c r="AH316" s="112"/>
      <c r="AI316" s="112"/>
      <c r="AJ316" s="112"/>
      <c r="AK316" s="94">
        <f t="shared" si="138"/>
        <v>15434.04625055726</v>
      </c>
      <c r="AL316" s="94">
        <f t="shared" si="139"/>
        <v>2050.7158036048495</v>
      </c>
      <c r="AM316" s="94">
        <f t="shared" si="140"/>
        <v>1065.9893450220136</v>
      </c>
      <c r="AN316" s="94">
        <f t="shared" si="141"/>
        <v>0.96703591056440441</v>
      </c>
      <c r="AO316" s="94">
        <f t="shared" si="142"/>
        <v>6.265602000055486E-5</v>
      </c>
      <c r="AQ316" s="94">
        <f t="shared" si="143"/>
        <v>-4904.8302554845932</v>
      </c>
      <c r="AR316" s="94">
        <f t="shared" si="144"/>
        <v>-1975.3005700448196</v>
      </c>
      <c r="AS316" s="94">
        <f t="shared" si="145"/>
        <v>1156.9118728168376</v>
      </c>
      <c r="AT316" s="94">
        <f t="shared" si="146"/>
        <v>2.714013925570228</v>
      </c>
      <c r="AU316" s="94">
        <f t="shared" si="147"/>
        <v>-5.5333493397358884E-4</v>
      </c>
      <c r="AV316" s="51"/>
      <c r="AW316" s="94">
        <f t="shared" si="148"/>
        <v>-1244.5708911680865</v>
      </c>
      <c r="AX316" s="94">
        <f t="shared" si="149"/>
        <v>2568.2879951214868</v>
      </c>
      <c r="AY316" s="50"/>
      <c r="AZ316" s="51"/>
      <c r="BA316" s="49"/>
      <c r="BB316" s="49"/>
      <c r="BC316" s="49"/>
      <c r="BD316" s="52"/>
      <c r="BE316" s="48"/>
    </row>
    <row r="317" spans="1:57">
      <c r="A317" s="21">
        <v>42579</v>
      </c>
      <c r="B317" s="9">
        <v>1353.15</v>
      </c>
      <c r="C317" s="117">
        <v>1.1076999999999999</v>
      </c>
      <c r="D317" s="18">
        <f t="shared" ca="1" si="156"/>
        <v>-827.84233677931661</v>
      </c>
      <c r="E317" s="11">
        <f t="shared" si="161"/>
        <v>297</v>
      </c>
      <c r="F317" s="43">
        <f t="shared" ca="1" si="130"/>
        <v>3.9172883178876314</v>
      </c>
      <c r="G317" s="18">
        <f t="shared" ca="1" si="165"/>
        <v>0</v>
      </c>
      <c r="H317" s="18" t="str">
        <f t="shared" ca="1" si="131"/>
        <v/>
      </c>
      <c r="I317" s="18">
        <f t="shared" ca="1" si="157"/>
        <v>3.9172883178876314</v>
      </c>
      <c r="J317" s="18" t="str">
        <f t="shared" ca="1" si="150"/>
        <v/>
      </c>
      <c r="K317" s="18" t="str">
        <f t="shared" ca="1" si="158"/>
        <v/>
      </c>
      <c r="L317" s="18">
        <f t="shared" ca="1" si="159"/>
        <v>3.9172883178876314</v>
      </c>
      <c r="M317" s="22">
        <f t="shared" ca="1" si="132"/>
        <v>1</v>
      </c>
      <c r="N317" s="18" t="str">
        <f t="shared" ca="1" si="160"/>
        <v/>
      </c>
      <c r="O317" s="22">
        <f t="shared" ca="1" si="151"/>
        <v>0</v>
      </c>
      <c r="P317" s="22" t="e">
        <f t="shared" ca="1" si="152"/>
        <v>#N/A</v>
      </c>
      <c r="Q317" s="18" t="e">
        <f t="shared" ca="1" si="153"/>
        <v>#N/A</v>
      </c>
      <c r="R317" s="22" t="e">
        <f t="shared" ca="1" si="154"/>
        <v>#N/A</v>
      </c>
      <c r="S317" s="18" t="e">
        <f t="shared" ca="1" si="155"/>
        <v>#N/A</v>
      </c>
      <c r="T317" s="18">
        <f t="shared" ca="1" si="162"/>
        <v>0</v>
      </c>
      <c r="U317" s="43">
        <f t="shared" ca="1" si="168"/>
        <v>0</v>
      </c>
      <c r="V317" s="29">
        <f t="shared" si="163"/>
        <v>1.3838730684981042E-3</v>
      </c>
      <c r="W317" s="29">
        <f t="shared" si="163"/>
        <v>1.7182130584192557E-3</v>
      </c>
      <c r="X317" s="18">
        <f t="shared" ca="1" si="164"/>
        <v>0</v>
      </c>
      <c r="Y317" s="18">
        <f t="shared" ca="1" si="133"/>
        <v>3341.9600142304002</v>
      </c>
      <c r="Z317" s="39">
        <f t="shared" ca="1" si="166"/>
        <v>0</v>
      </c>
      <c r="AA317" s="29">
        <f t="shared" ca="1" si="134"/>
        <v>-1.9587950918384833E-2</v>
      </c>
      <c r="AB317" s="29">
        <f t="shared" ca="1" si="135"/>
        <v>1.263293460034931E-2</v>
      </c>
      <c r="AC317" s="29">
        <f t="shared" ca="1" si="167"/>
        <v>-3.1818919193508766E-2</v>
      </c>
      <c r="AD317" s="22">
        <f t="shared" ca="1" si="136"/>
        <v>27</v>
      </c>
      <c r="AE317" s="114">
        <f t="shared" si="129"/>
        <v>2039.0413690790356</v>
      </c>
      <c r="AF317" s="112">
        <f t="shared" ca="1" si="137"/>
        <v>2.3502269203278838</v>
      </c>
      <c r="AG317" s="112"/>
      <c r="AH317" s="112"/>
      <c r="AI317" s="112"/>
      <c r="AJ317" s="112"/>
      <c r="AK317" s="94">
        <f t="shared" si="138"/>
        <v>15782.658991151469</v>
      </c>
      <c r="AL317" s="94">
        <f t="shared" si="139"/>
        <v>2039.0413690790356</v>
      </c>
      <c r="AM317" s="94">
        <f t="shared" si="140"/>
        <v>1066.9231492107649</v>
      </c>
      <c r="AN317" s="94">
        <f t="shared" si="141"/>
        <v>0.97376772600919481</v>
      </c>
      <c r="AO317" s="94">
        <f t="shared" si="142"/>
        <v>6.1698584918747638E-5</v>
      </c>
      <c r="AQ317" s="94">
        <f t="shared" si="143"/>
        <v>-5108.0245546589149</v>
      </c>
      <c r="AR317" s="94">
        <f t="shared" si="144"/>
        <v>-2024.1031294564953</v>
      </c>
      <c r="AS317" s="94">
        <f t="shared" si="145"/>
        <v>1159.1197323350498</v>
      </c>
      <c r="AT317" s="94">
        <f t="shared" si="146"/>
        <v>2.7690276110444172</v>
      </c>
      <c r="AU317" s="94">
        <f t="shared" si="147"/>
        <v>-5.4209363745498225E-4</v>
      </c>
      <c r="AV317" s="51"/>
      <c r="AW317" s="94">
        <f t="shared" si="148"/>
        <v>-1345.4092958479096</v>
      </c>
      <c r="AX317" s="94">
        <f t="shared" si="149"/>
        <v>2590.0077707536484</v>
      </c>
      <c r="AY317" s="50"/>
      <c r="AZ317" s="51"/>
      <c r="BA317" s="49"/>
      <c r="BB317" s="49"/>
      <c r="BC317" s="49"/>
      <c r="BD317" s="52"/>
      <c r="BE317" s="48"/>
    </row>
    <row r="318" spans="1:57">
      <c r="A318" s="21">
        <v>42580</v>
      </c>
      <c r="B318" s="9">
        <v>1363.57</v>
      </c>
      <c r="C318" s="117">
        <v>1.1173999999999999</v>
      </c>
      <c r="D318" s="18">
        <f t="shared" ca="1" si="156"/>
        <v>-836.52103287641853</v>
      </c>
      <c r="E318" s="11">
        <f t="shared" si="161"/>
        <v>298</v>
      </c>
      <c r="F318" s="43">
        <f t="shared" ca="1" si="130"/>
        <v>3.745898976570702</v>
      </c>
      <c r="G318" s="18">
        <f t="shared" ca="1" si="165"/>
        <v>0</v>
      </c>
      <c r="H318" s="18" t="str">
        <f t="shared" ca="1" si="131"/>
        <v/>
      </c>
      <c r="I318" s="18">
        <f t="shared" ca="1" si="157"/>
        <v>3.745898976570702</v>
      </c>
      <c r="J318" s="18" t="str">
        <f t="shared" ca="1" si="150"/>
        <v/>
      </c>
      <c r="K318" s="18" t="str">
        <f t="shared" ca="1" si="158"/>
        <v/>
      </c>
      <c r="L318" s="18">
        <f t="shared" ca="1" si="159"/>
        <v>3.745898976570702</v>
      </c>
      <c r="M318" s="22">
        <f t="shared" ca="1" si="132"/>
        <v>1</v>
      </c>
      <c r="N318" s="18" t="str">
        <f t="shared" ca="1" si="160"/>
        <v/>
      </c>
      <c r="O318" s="22">
        <f t="shared" ca="1" si="151"/>
        <v>0</v>
      </c>
      <c r="P318" s="22" t="e">
        <f t="shared" ca="1" si="152"/>
        <v>#N/A</v>
      </c>
      <c r="Q318" s="18" t="e">
        <f t="shared" ca="1" si="153"/>
        <v>#N/A</v>
      </c>
      <c r="R318" s="22" t="e">
        <f t="shared" ca="1" si="154"/>
        <v>#N/A</v>
      </c>
      <c r="S318" s="18" t="e">
        <f t="shared" ca="1" si="155"/>
        <v>#N/A</v>
      </c>
      <c r="T318" s="18">
        <f t="shared" ca="1" si="162"/>
        <v>0</v>
      </c>
      <c r="U318" s="43">
        <f t="shared" ca="1" si="168"/>
        <v>0</v>
      </c>
      <c r="V318" s="29">
        <f t="shared" si="163"/>
        <v>7.7005505671949486E-3</v>
      </c>
      <c r="W318" s="29">
        <f t="shared" si="163"/>
        <v>8.7568836327525882E-3</v>
      </c>
      <c r="X318" s="18">
        <f t="shared" ca="1" si="164"/>
        <v>0</v>
      </c>
      <c r="Y318" s="18">
        <f t="shared" ca="1" si="133"/>
        <v>3341.9600142304002</v>
      </c>
      <c r="Z318" s="39">
        <f t="shared" ca="1" si="166"/>
        <v>0</v>
      </c>
      <c r="AA318" s="29">
        <f t="shared" ca="1" si="134"/>
        <v>-1.9587950918384833E-2</v>
      </c>
      <c r="AB318" s="29">
        <f t="shared" ca="1" si="135"/>
        <v>1.263293460034931E-2</v>
      </c>
      <c r="AC318" s="29">
        <f t="shared" ca="1" si="167"/>
        <v>-3.1818919193508766E-2</v>
      </c>
      <c r="AD318" s="22">
        <f t="shared" ca="1" si="136"/>
        <v>28</v>
      </c>
      <c r="AE318" s="114">
        <f t="shared" si="129"/>
        <v>2027.0334832156609</v>
      </c>
      <c r="AF318" s="112">
        <f t="shared" ca="1" si="137"/>
        <v>2.2000433063920841</v>
      </c>
      <c r="AG318" s="112"/>
      <c r="AH318" s="112"/>
      <c r="AI318" s="112"/>
      <c r="AJ318" s="112"/>
      <c r="AK318" s="94">
        <f t="shared" si="138"/>
        <v>16298.335999023431</v>
      </c>
      <c r="AL318" s="94">
        <f t="shared" si="139"/>
        <v>2027.0334832156609</v>
      </c>
      <c r="AM318" s="94">
        <f t="shared" si="140"/>
        <v>1067.8016779361462</v>
      </c>
      <c r="AN318" s="94">
        <f t="shared" si="141"/>
        <v>0.98114647376989284</v>
      </c>
      <c r="AO318" s="94">
        <f t="shared" si="142"/>
        <v>6.0199180691125857E-5</v>
      </c>
      <c r="AQ318" s="94">
        <f t="shared" si="143"/>
        <v>-5344.7438836174988</v>
      </c>
      <c r="AR318" s="94">
        <f t="shared" si="144"/>
        <v>-2053.6366424669091</v>
      </c>
      <c r="AS318" s="94">
        <f t="shared" si="145"/>
        <v>1161.378357290072</v>
      </c>
      <c r="AT318" s="94">
        <f t="shared" si="146"/>
        <v>2.8103471788715484</v>
      </c>
      <c r="AU318" s="94">
        <f t="shared" si="147"/>
        <v>-5.2581512605042032E-4</v>
      </c>
      <c r="AV318" s="51"/>
      <c r="AW318" s="94">
        <f t="shared" si="148"/>
        <v>-1453.6196312277316</v>
      </c>
      <c r="AX318" s="94">
        <f t="shared" si="149"/>
        <v>2611.7255875398055</v>
      </c>
      <c r="AY318" s="50"/>
      <c r="AZ318" s="51"/>
      <c r="BA318" s="49"/>
      <c r="BB318" s="49"/>
      <c r="BC318" s="49"/>
      <c r="BD318" s="52"/>
      <c r="BE318" s="48"/>
    </row>
    <row r="319" spans="1:57">
      <c r="A319" s="21">
        <v>42583</v>
      </c>
      <c r="B319" s="9">
        <v>1358.18</v>
      </c>
      <c r="C319" s="117">
        <v>1.1163000000000001</v>
      </c>
      <c r="D319" s="18">
        <f t="shared" ca="1" si="156"/>
        <v>-839.74520136025217</v>
      </c>
      <c r="E319" s="11">
        <f t="shared" si="161"/>
        <v>299</v>
      </c>
      <c r="F319" s="43">
        <f t="shared" ca="1" si="130"/>
        <v>3.6822271868736789</v>
      </c>
      <c r="G319" s="18">
        <f t="shared" ca="1" si="165"/>
        <v>0</v>
      </c>
      <c r="H319" s="18" t="str">
        <f t="shared" ca="1" si="131"/>
        <v/>
      </c>
      <c r="I319" s="18">
        <f t="shared" ca="1" si="157"/>
        <v>3.6822271868736789</v>
      </c>
      <c r="J319" s="18" t="str">
        <f t="shared" ca="1" si="150"/>
        <v/>
      </c>
      <c r="K319" s="18" t="str">
        <f t="shared" ca="1" si="158"/>
        <v/>
      </c>
      <c r="L319" s="18">
        <f t="shared" ca="1" si="159"/>
        <v>3.6822271868736789</v>
      </c>
      <c r="M319" s="22">
        <f t="shared" ca="1" si="132"/>
        <v>1</v>
      </c>
      <c r="N319" s="18" t="str">
        <f t="shared" ca="1" si="160"/>
        <v/>
      </c>
      <c r="O319" s="22">
        <f t="shared" ca="1" si="151"/>
        <v>0</v>
      </c>
      <c r="P319" s="22" t="e">
        <f t="shared" ca="1" si="152"/>
        <v>#N/A</v>
      </c>
      <c r="Q319" s="18" t="e">
        <f t="shared" ca="1" si="153"/>
        <v>#N/A</v>
      </c>
      <c r="R319" s="22" t="e">
        <f t="shared" ca="1" si="154"/>
        <v>#N/A</v>
      </c>
      <c r="S319" s="18" t="e">
        <f t="shared" ca="1" si="155"/>
        <v>#N/A</v>
      </c>
      <c r="T319" s="18">
        <f t="shared" ca="1" si="162"/>
        <v>0</v>
      </c>
      <c r="U319" s="43">
        <f t="shared" ca="1" si="168"/>
        <v>0</v>
      </c>
      <c r="V319" s="29">
        <f t="shared" si="163"/>
        <v>-3.9528590391398116E-3</v>
      </c>
      <c r="W319" s="29">
        <f t="shared" si="163"/>
        <v>-9.8442813674590917E-4</v>
      </c>
      <c r="X319" s="18">
        <f t="shared" ca="1" si="164"/>
        <v>0</v>
      </c>
      <c r="Y319" s="18">
        <f t="shared" ca="1" si="133"/>
        <v>3341.9600142304002</v>
      </c>
      <c r="Z319" s="39">
        <f t="shared" ca="1" si="166"/>
        <v>0</v>
      </c>
      <c r="AA319" s="29">
        <f t="shared" ca="1" si="134"/>
        <v>-1.9587950918384833E-2</v>
      </c>
      <c r="AB319" s="29">
        <f t="shared" ca="1" si="135"/>
        <v>1.263293460034931E-2</v>
      </c>
      <c r="AC319" s="29">
        <f t="shared" ca="1" si="167"/>
        <v>-3.1818919193508766E-2</v>
      </c>
      <c r="AD319" s="22">
        <f t="shared" ca="1" si="136"/>
        <v>29</v>
      </c>
      <c r="AE319" s="114">
        <f t="shared" si="129"/>
        <v>2026.2367444291874</v>
      </c>
      <c r="AF319" s="112">
        <f t="shared" ca="1" si="137"/>
        <v>2.1277476629675687</v>
      </c>
      <c r="AG319" s="112"/>
      <c r="AH319" s="112"/>
      <c r="AI319" s="112"/>
      <c r="AJ319" s="112"/>
      <c r="AK319" s="94">
        <f t="shared" si="138"/>
        <v>16721.674271629778</v>
      </c>
      <c r="AL319" s="94">
        <f t="shared" si="139"/>
        <v>2026.2367444291874</v>
      </c>
      <c r="AM319" s="94">
        <f t="shared" si="140"/>
        <v>1068.6963877380886</v>
      </c>
      <c r="AN319" s="94">
        <f t="shared" si="141"/>
        <v>0.98845817932861124</v>
      </c>
      <c r="AO319" s="94">
        <f t="shared" si="142"/>
        <v>5.9112392890324569E-5</v>
      </c>
      <c r="AQ319" s="94">
        <f t="shared" si="143"/>
        <v>-5627.589693195876</v>
      </c>
      <c r="AR319" s="94">
        <f t="shared" si="144"/>
        <v>-2007.1939404588093</v>
      </c>
      <c r="AS319" s="94">
        <f t="shared" si="145"/>
        <v>1163.4721950735384</v>
      </c>
      <c r="AT319" s="94">
        <f t="shared" si="146"/>
        <v>2.8599505402160852</v>
      </c>
      <c r="AU319" s="94">
        <f t="shared" si="147"/>
        <v>-5.0820168067226943E-4</v>
      </c>
      <c r="AV319" s="51"/>
      <c r="AW319" s="94">
        <f t="shared" si="148"/>
        <v>-1522.6645076863379</v>
      </c>
      <c r="AX319" s="94">
        <f t="shared" si="149"/>
        <v>2652.2651592314078</v>
      </c>
      <c r="AY319" s="50"/>
      <c r="AZ319" s="51"/>
      <c r="BA319" s="49"/>
      <c r="BB319" s="49"/>
      <c r="BC319" s="49"/>
      <c r="BD319" s="52"/>
      <c r="BE319" s="48"/>
    </row>
    <row r="320" spans="1:57">
      <c r="A320" s="21">
        <v>42584</v>
      </c>
      <c r="B320" s="9">
        <v>1361.15</v>
      </c>
      <c r="C320" s="117">
        <v>1.1224000000000001</v>
      </c>
      <c r="D320" s="18">
        <f t="shared" ca="1" si="156"/>
        <v>-848.78572158626457</v>
      </c>
      <c r="E320" s="11">
        <f t="shared" si="161"/>
        <v>300</v>
      </c>
      <c r="F320" s="43">
        <f t="shared" ca="1" si="130"/>
        <v>3.5036924404829102</v>
      </c>
      <c r="G320" s="18">
        <f t="shared" ca="1" si="165"/>
        <v>0</v>
      </c>
      <c r="H320" s="18" t="str">
        <f t="shared" ca="1" si="131"/>
        <v/>
      </c>
      <c r="I320" s="18">
        <f t="shared" ca="1" si="157"/>
        <v>3.5036924404829102</v>
      </c>
      <c r="J320" s="18" t="str">
        <f t="shared" ca="1" si="150"/>
        <v/>
      </c>
      <c r="K320" s="18" t="str">
        <f t="shared" ca="1" si="158"/>
        <v/>
      </c>
      <c r="L320" s="18">
        <f t="shared" ca="1" si="159"/>
        <v>3.5036924404829102</v>
      </c>
      <c r="M320" s="22">
        <f t="shared" ca="1" si="132"/>
        <v>1</v>
      </c>
      <c r="N320" s="18" t="str">
        <f t="shared" ca="1" si="160"/>
        <v/>
      </c>
      <c r="O320" s="22">
        <f t="shared" ca="1" si="151"/>
        <v>0</v>
      </c>
      <c r="P320" s="22" t="e">
        <f t="shared" ca="1" si="152"/>
        <v>#N/A</v>
      </c>
      <c r="Q320" s="18" t="e">
        <f t="shared" ca="1" si="153"/>
        <v>#N/A</v>
      </c>
      <c r="R320" s="22" t="e">
        <f t="shared" ca="1" si="154"/>
        <v>#N/A</v>
      </c>
      <c r="S320" s="18" t="e">
        <f t="shared" ca="1" si="155"/>
        <v>#N/A</v>
      </c>
      <c r="T320" s="18">
        <f t="shared" ca="1" si="162"/>
        <v>0</v>
      </c>
      <c r="U320" s="43">
        <f t="shared" ca="1" si="168"/>
        <v>0</v>
      </c>
      <c r="V320" s="29">
        <f t="shared" si="163"/>
        <v>2.1867499153278851E-3</v>
      </c>
      <c r="W320" s="29">
        <f t="shared" si="163"/>
        <v>5.4644808743169347E-3</v>
      </c>
      <c r="X320" s="18">
        <f t="shared" ca="1" si="164"/>
        <v>0</v>
      </c>
      <c r="Y320" s="18">
        <f t="shared" ca="1" si="133"/>
        <v>3341.9600142304002</v>
      </c>
      <c r="Z320" s="39">
        <f t="shared" ca="1" si="166"/>
        <v>0</v>
      </c>
      <c r="AA320" s="29">
        <f t="shared" ca="1" si="134"/>
        <v>-1.9587950918384833E-2</v>
      </c>
      <c r="AB320" s="29">
        <f t="shared" ca="1" si="135"/>
        <v>1.263293460034931E-2</v>
      </c>
      <c r="AC320" s="29">
        <f t="shared" ca="1" si="167"/>
        <v>-3.1818919193508766E-2</v>
      </c>
      <c r="AD320" s="22">
        <f t="shared" ca="1" si="136"/>
        <v>30</v>
      </c>
      <c r="AE320" s="114">
        <f t="shared" si="129"/>
        <v>2025.2215103858671</v>
      </c>
      <c r="AF320" s="112">
        <f t="shared" ca="1" si="137"/>
        <v>1.9819942861782029</v>
      </c>
      <c r="AG320" s="112"/>
      <c r="AH320" s="112"/>
      <c r="AI320" s="112"/>
      <c r="AJ320" s="112"/>
      <c r="AK320" s="94">
        <f t="shared" si="138"/>
        <v>17040.908632723567</v>
      </c>
      <c r="AL320" s="94">
        <f t="shared" si="139"/>
        <v>2025.2215103858671</v>
      </c>
      <c r="AM320" s="94">
        <f t="shared" si="140"/>
        <v>1069.5928777284753</v>
      </c>
      <c r="AN320" s="94">
        <f t="shared" si="141"/>
        <v>0.99514141064201711</v>
      </c>
      <c r="AO320" s="94">
        <f t="shared" si="142"/>
        <v>5.8397203581682975E-5</v>
      </c>
      <c r="AQ320" s="94">
        <f t="shared" si="143"/>
        <v>-5805.2941916869177</v>
      </c>
      <c r="AR320" s="94">
        <f t="shared" si="144"/>
        <v>-1973.1564214206171</v>
      </c>
      <c r="AS320" s="94">
        <f t="shared" si="145"/>
        <v>1165.5147836707667</v>
      </c>
      <c r="AT320" s="94">
        <f t="shared" si="146"/>
        <v>2.8791750300120054</v>
      </c>
      <c r="AU320" s="94">
        <f t="shared" si="147"/>
        <v>-4.9595678271308541E-4</v>
      </c>
      <c r="AV320" s="51"/>
      <c r="AW320" s="94">
        <f t="shared" si="148"/>
        <v>-1635.6779840068723</v>
      </c>
      <c r="AX320" s="94">
        <f t="shared" si="149"/>
        <v>2714.604451054649</v>
      </c>
      <c r="AY320" s="50"/>
      <c r="AZ320" s="51"/>
      <c r="BA320" s="49"/>
      <c r="BB320" s="49"/>
      <c r="BC320" s="49"/>
      <c r="BD320" s="52"/>
      <c r="BE320" s="48"/>
    </row>
    <row r="321" spans="1:57">
      <c r="A321" s="21">
        <v>42585</v>
      </c>
      <c r="B321" s="9">
        <v>1336</v>
      </c>
      <c r="C321" s="117">
        <v>1.1149</v>
      </c>
      <c r="D321" s="18">
        <f t="shared" ca="1" si="156"/>
        <v>-859.16868852149537</v>
      </c>
      <c r="E321" s="11">
        <f t="shared" si="161"/>
        <v>301</v>
      </c>
      <c r="F321" s="43">
        <f t="shared" ca="1" si="130"/>
        <v>3.2986466773827479</v>
      </c>
      <c r="G321" s="18">
        <f t="shared" ca="1" si="165"/>
        <v>0</v>
      </c>
      <c r="H321" s="18" t="str">
        <f t="shared" ca="1" si="131"/>
        <v/>
      </c>
      <c r="I321" s="18">
        <f t="shared" ca="1" si="157"/>
        <v>3.2986466773827479</v>
      </c>
      <c r="J321" s="18" t="str">
        <f t="shared" ca="1" si="150"/>
        <v/>
      </c>
      <c r="K321" s="18" t="str">
        <f t="shared" ca="1" si="158"/>
        <v/>
      </c>
      <c r="L321" s="18">
        <f t="shared" ca="1" si="159"/>
        <v>3.2986466773827479</v>
      </c>
      <c r="M321" s="22">
        <f t="shared" ca="1" si="132"/>
        <v>1</v>
      </c>
      <c r="N321" s="18" t="str">
        <f t="shared" ca="1" si="160"/>
        <v/>
      </c>
      <c r="O321" s="22">
        <f t="shared" ca="1" si="151"/>
        <v>0</v>
      </c>
      <c r="P321" s="22" t="e">
        <f t="shared" ca="1" si="152"/>
        <v>#N/A</v>
      </c>
      <c r="Q321" s="18" t="e">
        <f t="shared" ca="1" si="153"/>
        <v>#N/A</v>
      </c>
      <c r="R321" s="22" t="e">
        <f t="shared" ca="1" si="154"/>
        <v>#N/A</v>
      </c>
      <c r="S321" s="18" t="e">
        <f t="shared" ca="1" si="155"/>
        <v>#N/A</v>
      </c>
      <c r="T321" s="18">
        <f t="shared" ca="1" si="162"/>
        <v>0</v>
      </c>
      <c r="U321" s="43">
        <f t="shared" ca="1" si="168"/>
        <v>0</v>
      </c>
      <c r="V321" s="29">
        <f t="shared" si="163"/>
        <v>-1.847702310546236E-2</v>
      </c>
      <c r="W321" s="29">
        <f t="shared" si="163"/>
        <v>-6.6821097647897917E-3</v>
      </c>
      <c r="X321" s="18">
        <f t="shared" ca="1" si="164"/>
        <v>0</v>
      </c>
      <c r="Y321" s="18">
        <f t="shared" ca="1" si="133"/>
        <v>3341.9600142304002</v>
      </c>
      <c r="Z321" s="39">
        <f t="shared" ca="1" si="166"/>
        <v>0</v>
      </c>
      <c r="AA321" s="29">
        <f t="shared" ca="1" si="134"/>
        <v>-1.9587950918384833E-2</v>
      </c>
      <c r="AB321" s="29">
        <f t="shared" ca="1" si="135"/>
        <v>1.263293460034931E-2</v>
      </c>
      <c r="AC321" s="29">
        <f t="shared" ca="1" si="167"/>
        <v>-3.1818919193508766E-2</v>
      </c>
      <c r="AD321" s="22">
        <f t="shared" ca="1" si="136"/>
        <v>31</v>
      </c>
      <c r="AE321" s="114">
        <f t="shared" si="129"/>
        <v>2029.8322648145881</v>
      </c>
      <c r="AF321" s="112">
        <f t="shared" ca="1" si="137"/>
        <v>1.8231361547753613</v>
      </c>
      <c r="AG321" s="112"/>
      <c r="AH321" s="112"/>
      <c r="AI321" s="112"/>
      <c r="AJ321" s="112"/>
      <c r="AK321" s="94">
        <f t="shared" si="138"/>
        <v>17293.606692892241</v>
      </c>
      <c r="AL321" s="94">
        <f t="shared" si="139"/>
        <v>2029.8322648145881</v>
      </c>
      <c r="AM321" s="94">
        <f t="shared" si="140"/>
        <v>1070.475129155697</v>
      </c>
      <c r="AN321" s="94">
        <f t="shared" si="141"/>
        <v>1.0016480473738403</v>
      </c>
      <c r="AO321" s="94">
        <f t="shared" si="142"/>
        <v>5.7920135756615918E-5</v>
      </c>
      <c r="AQ321" s="94">
        <f t="shared" si="143"/>
        <v>-6125.56603480584</v>
      </c>
      <c r="AR321" s="94">
        <f t="shared" si="144"/>
        <v>-1835.2219929451758</v>
      </c>
      <c r="AS321" s="94">
        <f t="shared" si="145"/>
        <v>1167.9299106557296</v>
      </c>
      <c r="AT321" s="94">
        <f t="shared" si="146"/>
        <v>2.8412331332533016</v>
      </c>
      <c r="AU321" s="94">
        <f t="shared" si="147"/>
        <v>-4.6383193277310891E-4</v>
      </c>
      <c r="AV321" s="51"/>
      <c r="AW321" s="94">
        <f t="shared" si="148"/>
        <v>-1658.7297678486525</v>
      </c>
      <c r="AX321" s="94">
        <f t="shared" si="149"/>
        <v>2768.0463963564907</v>
      </c>
      <c r="AY321" s="50"/>
      <c r="AZ321" s="51"/>
      <c r="BA321" s="49"/>
      <c r="BB321" s="49"/>
      <c r="BC321" s="49"/>
      <c r="BD321" s="52"/>
      <c r="BE321" s="48"/>
    </row>
    <row r="322" spans="1:57">
      <c r="A322" s="21">
        <v>42586</v>
      </c>
      <c r="B322" s="9">
        <v>1335.31</v>
      </c>
      <c r="C322" s="117">
        <v>1.113</v>
      </c>
      <c r="D322" s="18">
        <f t="shared" ca="1" si="156"/>
        <v>-856.11770681175403</v>
      </c>
      <c r="E322" s="11">
        <f t="shared" si="161"/>
        <v>302</v>
      </c>
      <c r="F322" s="43">
        <f t="shared" ca="1" si="130"/>
        <v>3.3588983257584966</v>
      </c>
      <c r="G322" s="18">
        <f t="shared" ca="1" si="165"/>
        <v>0</v>
      </c>
      <c r="H322" s="18" t="str">
        <f t="shared" ca="1" si="131"/>
        <v/>
      </c>
      <c r="I322" s="18">
        <f t="shared" ca="1" si="157"/>
        <v>3.3588983257584966</v>
      </c>
      <c r="J322" s="18" t="str">
        <f t="shared" ca="1" si="150"/>
        <v/>
      </c>
      <c r="K322" s="18" t="str">
        <f t="shared" ca="1" si="158"/>
        <v/>
      </c>
      <c r="L322" s="18">
        <f t="shared" ca="1" si="159"/>
        <v>3.3588983257584966</v>
      </c>
      <c r="M322" s="22">
        <f t="shared" ca="1" si="132"/>
        <v>1</v>
      </c>
      <c r="N322" s="18" t="str">
        <f t="shared" ca="1" si="160"/>
        <v/>
      </c>
      <c r="O322" s="22">
        <f t="shared" ca="1" si="151"/>
        <v>0</v>
      </c>
      <c r="P322" s="22" t="e">
        <f t="shared" ca="1" si="152"/>
        <v>#N/A</v>
      </c>
      <c r="Q322" s="18" t="e">
        <f t="shared" ca="1" si="153"/>
        <v>#N/A</v>
      </c>
      <c r="R322" s="22" t="e">
        <f t="shared" ca="1" si="154"/>
        <v>#N/A</v>
      </c>
      <c r="S322" s="18" t="e">
        <f t="shared" ca="1" si="155"/>
        <v>#N/A</v>
      </c>
      <c r="T322" s="18">
        <f t="shared" ca="1" si="162"/>
        <v>0</v>
      </c>
      <c r="U322" s="43">
        <f t="shared" ca="1" si="168"/>
        <v>0</v>
      </c>
      <c r="V322" s="29">
        <f t="shared" si="163"/>
        <v>-5.1646706586830435E-4</v>
      </c>
      <c r="W322" s="29">
        <f t="shared" si="163"/>
        <v>-1.7041887164768255E-3</v>
      </c>
      <c r="X322" s="18">
        <f t="shared" ca="1" si="164"/>
        <v>0</v>
      </c>
      <c r="Y322" s="18">
        <f t="shared" ca="1" si="133"/>
        <v>3341.9600142304002</v>
      </c>
      <c r="Z322" s="39">
        <f t="shared" ca="1" si="166"/>
        <v>0</v>
      </c>
      <c r="AA322" s="29">
        <f t="shared" ca="1" si="134"/>
        <v>-1.9587950918384833E-2</v>
      </c>
      <c r="AB322" s="29">
        <f t="shared" ca="1" si="135"/>
        <v>1.263293460034931E-2</v>
      </c>
      <c r="AC322" s="29">
        <f t="shared" ca="1" si="167"/>
        <v>-3.1818919193508766E-2</v>
      </c>
      <c r="AD322" s="22">
        <f t="shared" ca="1" si="136"/>
        <v>32</v>
      </c>
      <c r="AE322" s="114">
        <f t="shared" si="129"/>
        <v>2023.3677145341667</v>
      </c>
      <c r="AF322" s="112">
        <f t="shared" ca="1" si="137"/>
        <v>1.8426757733948214</v>
      </c>
      <c r="AG322" s="112"/>
      <c r="AH322" s="112"/>
      <c r="AI322" s="112"/>
      <c r="AJ322" s="112"/>
      <c r="AK322" s="94">
        <f t="shared" si="138"/>
        <v>17944.531245297632</v>
      </c>
      <c r="AL322" s="94">
        <f t="shared" si="139"/>
        <v>2023.3677145341667</v>
      </c>
      <c r="AM322" s="94">
        <f t="shared" si="140"/>
        <v>1071.2483549083465</v>
      </c>
      <c r="AN322" s="94">
        <f t="shared" si="141"/>
        <v>1.0060095548541765</v>
      </c>
      <c r="AO322" s="94">
        <f t="shared" si="142"/>
        <v>5.606218078935896E-5</v>
      </c>
      <c r="AQ322" s="94">
        <f t="shared" si="143"/>
        <v>-6049.7227612974739</v>
      </c>
      <c r="AR322" s="94">
        <f t="shared" si="144"/>
        <v>-1771.2261518460687</v>
      </c>
      <c r="AS322" s="94">
        <f t="shared" si="145"/>
        <v>1170.0874738254956</v>
      </c>
      <c r="AT322" s="94">
        <f t="shared" si="146"/>
        <v>2.7243942376950772</v>
      </c>
      <c r="AU322" s="94">
        <f t="shared" si="147"/>
        <v>-4.5033373349339745E-4</v>
      </c>
      <c r="AV322" s="51"/>
      <c r="AW322" s="94">
        <f t="shared" si="148"/>
        <v>-1707.7635511287967</v>
      </c>
      <c r="AX322" s="94">
        <f t="shared" si="149"/>
        <v>2803.9605815714049</v>
      </c>
      <c r="AY322" s="50"/>
      <c r="AZ322" s="51"/>
      <c r="BA322" s="49"/>
      <c r="BB322" s="49"/>
      <c r="BC322" s="49"/>
      <c r="BD322" s="52"/>
      <c r="BE322" s="48"/>
    </row>
    <row r="323" spans="1:57">
      <c r="A323" s="21">
        <v>42587</v>
      </c>
      <c r="B323" s="9">
        <v>1340.73</v>
      </c>
      <c r="C323" s="117">
        <v>1.1086</v>
      </c>
      <c r="D323" s="18">
        <f t="shared" ca="1" si="156"/>
        <v>-842.03438074708902</v>
      </c>
      <c r="E323" s="11">
        <f t="shared" si="161"/>
        <v>303</v>
      </c>
      <c r="F323" s="43">
        <f t="shared" ca="1" si="130"/>
        <v>3.6370198258972675</v>
      </c>
      <c r="G323" s="18">
        <f t="shared" ca="1" si="165"/>
        <v>0</v>
      </c>
      <c r="H323" s="18" t="str">
        <f t="shared" ca="1" si="131"/>
        <v/>
      </c>
      <c r="I323" s="18">
        <f t="shared" ca="1" si="157"/>
        <v>3.6370198258972675</v>
      </c>
      <c r="J323" s="18" t="str">
        <f t="shared" ca="1" si="150"/>
        <v/>
      </c>
      <c r="K323" s="18" t="str">
        <f t="shared" ca="1" si="158"/>
        <v/>
      </c>
      <c r="L323" s="18">
        <f t="shared" ca="1" si="159"/>
        <v>3.6370198258972675</v>
      </c>
      <c r="M323" s="22">
        <f t="shared" ca="1" si="132"/>
        <v>1</v>
      </c>
      <c r="N323" s="18" t="str">
        <f t="shared" ca="1" si="160"/>
        <v/>
      </c>
      <c r="O323" s="22">
        <f t="shared" ca="1" si="151"/>
        <v>0</v>
      </c>
      <c r="P323" s="22" t="e">
        <f t="shared" ca="1" si="152"/>
        <v>#N/A</v>
      </c>
      <c r="Q323" s="18" t="e">
        <f t="shared" ca="1" si="153"/>
        <v>#N/A</v>
      </c>
      <c r="R323" s="22" t="e">
        <f t="shared" ca="1" si="154"/>
        <v>#N/A</v>
      </c>
      <c r="S323" s="18" t="e">
        <f t="shared" ca="1" si="155"/>
        <v>#N/A</v>
      </c>
      <c r="T323" s="18">
        <f t="shared" ca="1" si="162"/>
        <v>0</v>
      </c>
      <c r="U323" s="43">
        <f t="shared" ca="1" si="168"/>
        <v>0</v>
      </c>
      <c r="V323" s="29">
        <f t="shared" si="163"/>
        <v>4.0589825583572901E-3</v>
      </c>
      <c r="W323" s="29">
        <f t="shared" si="163"/>
        <v>-3.9532794249775016E-3</v>
      </c>
      <c r="X323" s="18">
        <f t="shared" ca="1" si="164"/>
        <v>0</v>
      </c>
      <c r="Y323" s="18">
        <f t="shared" ca="1" si="133"/>
        <v>3341.9600142304002</v>
      </c>
      <c r="Z323" s="39">
        <f t="shared" ca="1" si="166"/>
        <v>0</v>
      </c>
      <c r="AA323" s="29">
        <f t="shared" ca="1" si="134"/>
        <v>-1.9587950918384833E-2</v>
      </c>
      <c r="AB323" s="29">
        <f t="shared" ca="1" si="135"/>
        <v>1.263293460034931E-2</v>
      </c>
      <c r="AC323" s="29">
        <f t="shared" ca="1" si="167"/>
        <v>-3.1818919193508766E-2</v>
      </c>
      <c r="AD323" s="22">
        <f t="shared" ca="1" si="136"/>
        <v>33</v>
      </c>
      <c r="AE323" s="114">
        <f t="shared" si="129"/>
        <v>2015.3293070136579</v>
      </c>
      <c r="AF323" s="112">
        <f t="shared" ca="1" si="137"/>
        <v>2.0039702070075691</v>
      </c>
      <c r="AG323" s="112"/>
      <c r="AH323" s="112"/>
      <c r="AI323" s="112"/>
      <c r="AJ323" s="112"/>
      <c r="AK323" s="94">
        <f t="shared" si="138"/>
        <v>18630.37737218459</v>
      </c>
      <c r="AL323" s="94">
        <f t="shared" si="139"/>
        <v>2015.3293070136579</v>
      </c>
      <c r="AM323" s="94">
        <f t="shared" si="140"/>
        <v>1072.0191358031545</v>
      </c>
      <c r="AN323" s="94">
        <f t="shared" si="141"/>
        <v>1.0105576714410942</v>
      </c>
      <c r="AO323" s="94">
        <f t="shared" si="142"/>
        <v>5.4242469234674269E-5</v>
      </c>
      <c r="AQ323" s="94">
        <f t="shared" si="143"/>
        <v>-5617.5803067158095</v>
      </c>
      <c r="AR323" s="94">
        <f t="shared" si="144"/>
        <v>-1800.9176747233682</v>
      </c>
      <c r="AS323" s="94">
        <f t="shared" si="145"/>
        <v>1172.1779488198188</v>
      </c>
      <c r="AT323" s="94">
        <f t="shared" si="146"/>
        <v>2.5839250900360149</v>
      </c>
      <c r="AU323" s="94">
        <f t="shared" si="147"/>
        <v>-4.5997118847538964E-4</v>
      </c>
      <c r="AV323" s="51"/>
      <c r="AW323" s="94">
        <f t="shared" si="148"/>
        <v>-1761.1578903466668</v>
      </c>
      <c r="AX323" s="94">
        <f t="shared" si="149"/>
        <v>2837.2322524461833</v>
      </c>
      <c r="AY323" s="50"/>
      <c r="AZ323" s="51"/>
      <c r="BA323" s="49"/>
      <c r="BB323" s="49"/>
      <c r="BC323" s="49"/>
      <c r="BD323" s="52"/>
      <c r="BE323" s="48"/>
    </row>
    <row r="324" spans="1:57">
      <c r="A324" s="21">
        <v>42590</v>
      </c>
      <c r="B324" s="9">
        <v>1346.61</v>
      </c>
      <c r="C324" s="117">
        <v>1.1088</v>
      </c>
      <c r="D324" s="18">
        <f t="shared" ca="1" si="156"/>
        <v>-836.54816829548304</v>
      </c>
      <c r="E324" s="11">
        <f t="shared" si="161"/>
        <v>304</v>
      </c>
      <c r="F324" s="43">
        <f t="shared" ca="1" si="130"/>
        <v>3.7453630986522004</v>
      </c>
      <c r="G324" s="18">
        <f t="shared" ca="1" si="165"/>
        <v>0</v>
      </c>
      <c r="H324" s="18" t="str">
        <f t="shared" ca="1" si="131"/>
        <v/>
      </c>
      <c r="I324" s="18">
        <f t="shared" ca="1" si="157"/>
        <v>3.7453630986522004</v>
      </c>
      <c r="J324" s="18" t="str">
        <f t="shared" ca="1" si="150"/>
        <v/>
      </c>
      <c r="K324" s="18" t="str">
        <f t="shared" ca="1" si="158"/>
        <v/>
      </c>
      <c r="L324" s="18">
        <f t="shared" ca="1" si="159"/>
        <v>3.7453630986522004</v>
      </c>
      <c r="M324" s="22">
        <f t="shared" ca="1" si="132"/>
        <v>1</v>
      </c>
      <c r="N324" s="18" t="str">
        <f t="shared" ca="1" si="160"/>
        <v/>
      </c>
      <c r="O324" s="22">
        <f t="shared" ca="1" si="151"/>
        <v>0</v>
      </c>
      <c r="P324" s="22" t="e">
        <f t="shared" ca="1" si="152"/>
        <v>#N/A</v>
      </c>
      <c r="Q324" s="18" t="e">
        <f t="shared" ca="1" si="153"/>
        <v>#N/A</v>
      </c>
      <c r="R324" s="22" t="e">
        <f t="shared" ca="1" si="154"/>
        <v>#N/A</v>
      </c>
      <c r="S324" s="18" t="e">
        <f t="shared" ca="1" si="155"/>
        <v>#N/A</v>
      </c>
      <c r="T324" s="18">
        <f t="shared" ca="1" si="162"/>
        <v>0</v>
      </c>
      <c r="U324" s="43">
        <f t="shared" ca="1" si="168"/>
        <v>0</v>
      </c>
      <c r="V324" s="29">
        <f t="shared" si="163"/>
        <v>4.3856704929403252E-3</v>
      </c>
      <c r="W324" s="29">
        <f t="shared" si="163"/>
        <v>1.8040772145045821E-4</v>
      </c>
      <c r="X324" s="18">
        <f t="shared" ca="1" si="164"/>
        <v>0</v>
      </c>
      <c r="Y324" s="18">
        <f t="shared" ca="1" si="133"/>
        <v>3341.9600142304002</v>
      </c>
      <c r="Z324" s="39">
        <f t="shared" ca="1" si="166"/>
        <v>0</v>
      </c>
      <c r="AA324" s="29">
        <f t="shared" ca="1" si="134"/>
        <v>-1.9587950918384833E-2</v>
      </c>
      <c r="AB324" s="29">
        <f t="shared" ca="1" si="135"/>
        <v>1.263293460034931E-2</v>
      </c>
      <c r="AC324" s="29">
        <f t="shared" ca="1" si="167"/>
        <v>-3.1818919193508766E-2</v>
      </c>
      <c r="AD324" s="22">
        <f t="shared" ca="1" si="136"/>
        <v>34</v>
      </c>
      <c r="AE324" s="114">
        <f t="shared" si="129"/>
        <v>2003.1243078641169</v>
      </c>
      <c r="AF324" s="112">
        <f t="shared" ca="1" si="137"/>
        <v>2.0497297599196038</v>
      </c>
      <c r="AG324" s="112"/>
      <c r="AH324" s="112"/>
      <c r="AI324" s="112"/>
      <c r="AJ324" s="112"/>
      <c r="AK324" s="94">
        <f t="shared" si="138"/>
        <v>19482.012309054455</v>
      </c>
      <c r="AL324" s="94">
        <f t="shared" si="139"/>
        <v>2003.1243078641169</v>
      </c>
      <c r="AM324" s="94">
        <f t="shared" si="140"/>
        <v>1072.7950420214752</v>
      </c>
      <c r="AN324" s="94">
        <f t="shared" si="141"/>
        <v>1.0164177545417801</v>
      </c>
      <c r="AO324" s="94">
        <f t="shared" si="142"/>
        <v>5.2172113353474788E-5</v>
      </c>
      <c r="AQ324" s="94">
        <f t="shared" si="143"/>
        <v>-5094.04833897759</v>
      </c>
      <c r="AR324" s="94">
        <f t="shared" si="144"/>
        <v>-1820.7569915493036</v>
      </c>
      <c r="AS324" s="94">
        <f t="shared" si="145"/>
        <v>1174.6197429757581</v>
      </c>
      <c r="AT324" s="94">
        <f t="shared" si="146"/>
        <v>2.4269440576230505</v>
      </c>
      <c r="AU324" s="94">
        <f t="shared" si="147"/>
        <v>-4.7642737094837908E-4</v>
      </c>
      <c r="AV324" s="51"/>
      <c r="AW324" s="94">
        <f t="shared" si="148"/>
        <v>-1823.3647722512269</v>
      </c>
      <c r="AX324" s="94">
        <f t="shared" si="149"/>
        <v>2870.1445865676774</v>
      </c>
      <c r="AY324" s="50"/>
      <c r="AZ324" s="51"/>
      <c r="BA324" s="49"/>
      <c r="BB324" s="49"/>
      <c r="BC324" s="49"/>
      <c r="BD324" s="52"/>
      <c r="BE324" s="48"/>
    </row>
    <row r="325" spans="1:57">
      <c r="A325" s="21">
        <v>42591</v>
      </c>
      <c r="B325" s="9">
        <v>1338.78</v>
      </c>
      <c r="C325" s="117">
        <v>1.1116999999999999</v>
      </c>
      <c r="D325" s="18">
        <f t="shared" ca="1" si="156"/>
        <v>-850.08808774719387</v>
      </c>
      <c r="E325" s="11">
        <f t="shared" si="161"/>
        <v>305</v>
      </c>
      <c r="F325" s="43">
        <f t="shared" ca="1" si="130"/>
        <v>3.4779729457595421</v>
      </c>
      <c r="G325" s="18">
        <f t="shared" ca="1" si="165"/>
        <v>0</v>
      </c>
      <c r="H325" s="18" t="str">
        <f t="shared" ca="1" si="131"/>
        <v/>
      </c>
      <c r="I325" s="18">
        <f t="shared" ca="1" si="157"/>
        <v>3.4779729457595421</v>
      </c>
      <c r="J325" s="18" t="str">
        <f t="shared" ca="1" si="150"/>
        <v/>
      </c>
      <c r="K325" s="18" t="str">
        <f t="shared" ca="1" si="158"/>
        <v/>
      </c>
      <c r="L325" s="18">
        <f t="shared" ca="1" si="159"/>
        <v>3.4779729457595421</v>
      </c>
      <c r="M325" s="22">
        <f t="shared" ca="1" si="132"/>
        <v>1</v>
      </c>
      <c r="N325" s="18" t="str">
        <f t="shared" ca="1" si="160"/>
        <v/>
      </c>
      <c r="O325" s="22">
        <f t="shared" ca="1" si="151"/>
        <v>0</v>
      </c>
      <c r="P325" s="22" t="e">
        <f t="shared" ca="1" si="152"/>
        <v>#N/A</v>
      </c>
      <c r="Q325" s="18" t="e">
        <f t="shared" ca="1" si="153"/>
        <v>#N/A</v>
      </c>
      <c r="R325" s="22" t="e">
        <f t="shared" ca="1" si="154"/>
        <v>#N/A</v>
      </c>
      <c r="S325" s="18" t="e">
        <f t="shared" ca="1" si="155"/>
        <v>#N/A</v>
      </c>
      <c r="T325" s="18">
        <f t="shared" ca="1" si="162"/>
        <v>0</v>
      </c>
      <c r="U325" s="43">
        <f t="shared" ca="1" si="168"/>
        <v>0</v>
      </c>
      <c r="V325" s="29">
        <f t="shared" si="163"/>
        <v>-5.814601109452572E-3</v>
      </c>
      <c r="W325" s="29">
        <f t="shared" si="163"/>
        <v>2.6154401154400275E-3</v>
      </c>
      <c r="X325" s="18">
        <f t="shared" ca="1" si="164"/>
        <v>0</v>
      </c>
      <c r="Y325" s="18">
        <f t="shared" ca="1" si="133"/>
        <v>3341.9600142304002</v>
      </c>
      <c r="Z325" s="39">
        <f t="shared" ca="1" si="166"/>
        <v>0</v>
      </c>
      <c r="AA325" s="29">
        <f t="shared" ca="1" si="134"/>
        <v>-1.9587950918384833E-2</v>
      </c>
      <c r="AB325" s="29">
        <f t="shared" ca="1" si="135"/>
        <v>1.263293460034931E-2</v>
      </c>
      <c r="AC325" s="29">
        <f t="shared" ca="1" si="167"/>
        <v>-3.1818919193508766E-2</v>
      </c>
      <c r="AD325" s="22">
        <f t="shared" ca="1" si="136"/>
        <v>35</v>
      </c>
      <c r="AE325" s="114">
        <f t="shared" si="129"/>
        <v>1992.1119217804173</v>
      </c>
      <c r="AF325" s="112">
        <f t="shared" ca="1" si="137"/>
        <v>1.8517368004406651</v>
      </c>
      <c r="AG325" s="112"/>
      <c r="AH325" s="112"/>
      <c r="AI325" s="112"/>
      <c r="AJ325" s="112"/>
      <c r="AK325" s="94">
        <f t="shared" si="138"/>
        <v>20256.142791498398</v>
      </c>
      <c r="AL325" s="94">
        <f t="shared" si="139"/>
        <v>1992.1119217804173</v>
      </c>
      <c r="AM325" s="94">
        <f t="shared" si="140"/>
        <v>1073.5921996501136</v>
      </c>
      <c r="AN325" s="94">
        <f t="shared" si="141"/>
        <v>1.0230752352907213</v>
      </c>
      <c r="AO325" s="94">
        <f t="shared" si="142"/>
        <v>5.050691268429007E-5</v>
      </c>
      <c r="AQ325" s="94">
        <f t="shared" si="143"/>
        <v>-4725.5810711227123</v>
      </c>
      <c r="AR325" s="94">
        <f t="shared" si="144"/>
        <v>-1787.7135993918871</v>
      </c>
      <c r="AS325" s="94">
        <f t="shared" si="145"/>
        <v>1177.1995168920057</v>
      </c>
      <c r="AT325" s="94">
        <f t="shared" si="146"/>
        <v>2.2786717887154864</v>
      </c>
      <c r="AU325" s="94">
        <f t="shared" si="147"/>
        <v>-4.8219927971188429E-4</v>
      </c>
      <c r="AV325" s="51"/>
      <c r="AW325" s="94">
        <f t="shared" si="148"/>
        <v>-1858.4608399596334</v>
      </c>
      <c r="AX325" s="94">
        <f t="shared" si="149"/>
        <v>2903.5662820702933</v>
      </c>
      <c r="AY325" s="50"/>
      <c r="AZ325" s="51"/>
      <c r="BA325" s="49"/>
      <c r="BB325" s="49"/>
      <c r="BC325" s="49"/>
      <c r="BD325" s="52"/>
      <c r="BE325" s="48"/>
    </row>
    <row r="326" spans="1:57">
      <c r="A326" s="21">
        <v>42592</v>
      </c>
      <c r="B326" s="9">
        <v>1335.97</v>
      </c>
      <c r="C326" s="117">
        <v>1.1175999999999999</v>
      </c>
      <c r="D326" s="18">
        <f t="shared" ca="1" si="156"/>
        <v>-864.51482042481189</v>
      </c>
      <c r="E326" s="11">
        <f t="shared" si="161"/>
        <v>306</v>
      </c>
      <c r="F326" s="43">
        <f t="shared" ca="1" si="130"/>
        <v>3.1930697548530129</v>
      </c>
      <c r="G326" s="18">
        <f t="shared" ca="1" si="165"/>
        <v>0</v>
      </c>
      <c r="H326" s="18" t="str">
        <f t="shared" ca="1" si="131"/>
        <v/>
      </c>
      <c r="I326" s="18">
        <f t="shared" ca="1" si="157"/>
        <v>3.1930697548530129</v>
      </c>
      <c r="J326" s="18" t="str">
        <f t="shared" ca="1" si="150"/>
        <v/>
      </c>
      <c r="K326" s="18" t="str">
        <f t="shared" ca="1" si="158"/>
        <v/>
      </c>
      <c r="L326" s="18">
        <f t="shared" ca="1" si="159"/>
        <v>3.1930697548530129</v>
      </c>
      <c r="M326" s="22">
        <f t="shared" ca="1" si="132"/>
        <v>1</v>
      </c>
      <c r="N326" s="18" t="str">
        <f t="shared" ca="1" si="160"/>
        <v/>
      </c>
      <c r="O326" s="22">
        <f t="shared" ca="1" si="151"/>
        <v>0</v>
      </c>
      <c r="P326" s="22" t="e">
        <f t="shared" ca="1" si="152"/>
        <v>#N/A</v>
      </c>
      <c r="Q326" s="18" t="e">
        <f t="shared" ca="1" si="153"/>
        <v>#N/A</v>
      </c>
      <c r="R326" s="22" t="e">
        <f t="shared" ca="1" si="154"/>
        <v>#N/A</v>
      </c>
      <c r="S326" s="18" t="e">
        <f t="shared" ca="1" si="155"/>
        <v>#N/A</v>
      </c>
      <c r="T326" s="18">
        <f t="shared" ca="1" si="162"/>
        <v>0</v>
      </c>
      <c r="U326" s="43">
        <f t="shared" ca="1" si="168"/>
        <v>0</v>
      </c>
      <c r="V326" s="29">
        <f t="shared" si="163"/>
        <v>-2.0989258877485064E-3</v>
      </c>
      <c r="W326" s="29">
        <f t="shared" si="163"/>
        <v>5.3071871907888974E-3</v>
      </c>
      <c r="X326" s="18">
        <f t="shared" ca="1" si="164"/>
        <v>0</v>
      </c>
      <c r="Y326" s="18">
        <f t="shared" ca="1" si="133"/>
        <v>3341.9600142304002</v>
      </c>
      <c r="Z326" s="39">
        <f t="shared" ca="1" si="166"/>
        <v>0</v>
      </c>
      <c r="AA326" s="29">
        <f t="shared" ca="1" si="134"/>
        <v>-1.9587950918384833E-2</v>
      </c>
      <c r="AB326" s="29">
        <f t="shared" ca="1" si="135"/>
        <v>1.263293460034931E-2</v>
      </c>
      <c r="AC326" s="29">
        <f t="shared" ca="1" si="167"/>
        <v>-3.1818919193508766E-2</v>
      </c>
      <c r="AD326" s="22">
        <f t="shared" ca="1" si="136"/>
        <v>36</v>
      </c>
      <c r="AE326" s="114">
        <f t="shared" si="129"/>
        <v>1987.9541134462286</v>
      </c>
      <c r="AF326" s="112">
        <f t="shared" ca="1" si="137"/>
        <v>1.6484808783633911</v>
      </c>
      <c r="AG326" s="112"/>
      <c r="AH326" s="112"/>
      <c r="AI326" s="112"/>
      <c r="AJ326" s="112"/>
      <c r="AK326" s="94">
        <f t="shared" si="138"/>
        <v>20772.467065750607</v>
      </c>
      <c r="AL326" s="94">
        <f t="shared" si="139"/>
        <v>1987.9541134462286</v>
      </c>
      <c r="AM326" s="94">
        <f t="shared" si="140"/>
        <v>1074.3176254228301</v>
      </c>
      <c r="AN326" s="94">
        <f t="shared" si="141"/>
        <v>1.0302898363256934</v>
      </c>
      <c r="AO326" s="94">
        <f t="shared" si="142"/>
        <v>4.9598819103409376E-5</v>
      </c>
      <c r="AQ326" s="94">
        <f t="shared" si="143"/>
        <v>-4191.6608983233364</v>
      </c>
      <c r="AR326" s="94">
        <f t="shared" si="144"/>
        <v>-1858.5802421885769</v>
      </c>
      <c r="AS326" s="94">
        <f t="shared" si="145"/>
        <v>1179.4437818423849</v>
      </c>
      <c r="AT326" s="94">
        <f t="shared" si="146"/>
        <v>2.0936364945978387</v>
      </c>
      <c r="AU326" s="94">
        <f t="shared" si="147"/>
        <v>-4.9947659063625421E-4</v>
      </c>
      <c r="AV326" s="51"/>
      <c r="AW326" s="94">
        <f t="shared" si="148"/>
        <v>-1872.2630792567377</v>
      </c>
      <c r="AX326" s="94">
        <f t="shared" si="149"/>
        <v>2909.9764262505555</v>
      </c>
      <c r="AY326" s="50"/>
      <c r="AZ326" s="51"/>
      <c r="BA326" s="49"/>
      <c r="BB326" s="49"/>
      <c r="BC326" s="49"/>
      <c r="BD326" s="52"/>
      <c r="BE326" s="48"/>
    </row>
    <row r="327" spans="1:57">
      <c r="A327" s="21">
        <v>42593</v>
      </c>
      <c r="B327" s="9">
        <v>1339.4</v>
      </c>
      <c r="C327" s="117">
        <v>1.1136999999999999</v>
      </c>
      <c r="D327" s="18">
        <f t="shared" ca="1" si="156"/>
        <v>-853.40596323113186</v>
      </c>
      <c r="E327" s="11">
        <f t="shared" si="161"/>
        <v>307</v>
      </c>
      <c r="F327" s="43">
        <f t="shared" ca="1" si="130"/>
        <v>3.412450603762383</v>
      </c>
      <c r="G327" s="18">
        <f t="shared" ca="1" si="165"/>
        <v>0</v>
      </c>
      <c r="H327" s="18" t="str">
        <f t="shared" ca="1" si="131"/>
        <v/>
      </c>
      <c r="I327" s="18">
        <f t="shared" ca="1" si="157"/>
        <v>3.412450603762383</v>
      </c>
      <c r="J327" s="18" t="str">
        <f t="shared" ca="1" si="150"/>
        <v/>
      </c>
      <c r="K327" s="18" t="str">
        <f t="shared" ca="1" si="158"/>
        <v/>
      </c>
      <c r="L327" s="18">
        <f t="shared" ca="1" si="159"/>
        <v>3.412450603762383</v>
      </c>
      <c r="M327" s="22">
        <f t="shared" ca="1" si="132"/>
        <v>1</v>
      </c>
      <c r="N327" s="18" t="str">
        <f t="shared" ca="1" si="160"/>
        <v/>
      </c>
      <c r="O327" s="22">
        <f t="shared" ca="1" si="151"/>
        <v>0</v>
      </c>
      <c r="P327" s="22" t="e">
        <f t="shared" ca="1" si="152"/>
        <v>#N/A</v>
      </c>
      <c r="Q327" s="18" t="e">
        <f t="shared" ca="1" si="153"/>
        <v>#N/A</v>
      </c>
      <c r="R327" s="22" t="e">
        <f t="shared" ca="1" si="154"/>
        <v>#N/A</v>
      </c>
      <c r="S327" s="18" t="e">
        <f t="shared" ca="1" si="155"/>
        <v>#N/A</v>
      </c>
      <c r="T327" s="18">
        <f t="shared" ca="1" si="162"/>
        <v>0</v>
      </c>
      <c r="U327" s="43">
        <f t="shared" ca="1" si="168"/>
        <v>0</v>
      </c>
      <c r="V327" s="29">
        <f t="shared" si="163"/>
        <v>2.5674229211734272E-3</v>
      </c>
      <c r="W327" s="29">
        <f t="shared" si="163"/>
        <v>-3.489620615604881E-3</v>
      </c>
      <c r="X327" s="18">
        <f t="shared" ca="1" si="164"/>
        <v>0</v>
      </c>
      <c r="Y327" s="18">
        <f t="shared" ca="1" si="133"/>
        <v>3341.9600142304002</v>
      </c>
      <c r="Z327" s="39">
        <f t="shared" ca="1" si="166"/>
        <v>0</v>
      </c>
      <c r="AA327" s="29">
        <f t="shared" ca="1" si="134"/>
        <v>-1.9587950918384833E-2</v>
      </c>
      <c r="AB327" s="29">
        <f t="shared" ca="1" si="135"/>
        <v>1.263293460034931E-2</v>
      </c>
      <c r="AC327" s="29">
        <f t="shared" ca="1" si="167"/>
        <v>-3.1818919193508766E-2</v>
      </c>
      <c r="AD327" s="22">
        <f t="shared" ca="1" si="136"/>
        <v>37</v>
      </c>
      <c r="AE327" s="114">
        <f t="shared" si="129"/>
        <v>1990.5523825510099</v>
      </c>
      <c r="AF327" s="112">
        <f t="shared" ca="1" si="137"/>
        <v>1.7720557791173288</v>
      </c>
      <c r="AG327" s="112"/>
      <c r="AH327" s="112"/>
      <c r="AI327" s="112"/>
      <c r="AJ327" s="112"/>
      <c r="AK327" s="94">
        <f t="shared" si="138"/>
        <v>20951.42823569549</v>
      </c>
      <c r="AL327" s="94">
        <f t="shared" si="139"/>
        <v>1990.5523825510099</v>
      </c>
      <c r="AM327" s="94">
        <f t="shared" si="140"/>
        <v>1075.0552545354142</v>
      </c>
      <c r="AN327" s="94">
        <f t="shared" si="141"/>
        <v>1.0361904611930597</v>
      </c>
      <c r="AO327" s="94">
        <f t="shared" si="142"/>
        <v>4.9456793567307985E-5</v>
      </c>
      <c r="AQ327" s="94">
        <f t="shared" si="143"/>
        <v>-3779.737146158292</v>
      </c>
      <c r="AR327" s="94">
        <f t="shared" si="144"/>
        <v>-1884.4582011575837</v>
      </c>
      <c r="AS327" s="94">
        <f t="shared" si="145"/>
        <v>1181.5887695157664</v>
      </c>
      <c r="AT327" s="94">
        <f t="shared" si="146"/>
        <v>1.8850588235294135</v>
      </c>
      <c r="AU327" s="94">
        <f t="shared" si="147"/>
        <v>-4.9872749099639873E-4</v>
      </c>
      <c r="AV327" s="51"/>
      <c r="AW327" s="94">
        <f t="shared" si="148"/>
        <v>-1880.657315459315</v>
      </c>
      <c r="AX327" s="94">
        <f t="shared" si="149"/>
        <v>2918.6156904285722</v>
      </c>
      <c r="AY327" s="50"/>
      <c r="AZ327" s="51"/>
      <c r="BA327" s="49"/>
      <c r="BB327" s="49"/>
      <c r="BC327" s="49"/>
      <c r="BD327" s="52"/>
      <c r="BE327" s="48"/>
    </row>
    <row r="328" spans="1:57">
      <c r="A328" s="21">
        <v>42594</v>
      </c>
      <c r="B328" s="9">
        <v>1346.24</v>
      </c>
      <c r="C328" s="117">
        <v>1.1162000000000001</v>
      </c>
      <c r="D328" s="18">
        <f t="shared" ca="1" si="156"/>
        <v>-851.4883075860555</v>
      </c>
      <c r="E328" s="11">
        <f t="shared" si="161"/>
        <v>308</v>
      </c>
      <c r="F328" s="43">
        <f t="shared" ca="1" si="130"/>
        <v>3.4503210089713034</v>
      </c>
      <c r="G328" s="18">
        <f t="shared" ca="1" si="165"/>
        <v>0</v>
      </c>
      <c r="H328" s="18" t="str">
        <f t="shared" ca="1" si="131"/>
        <v/>
      </c>
      <c r="I328" s="18">
        <f t="shared" ca="1" si="157"/>
        <v>3.4503210089713034</v>
      </c>
      <c r="J328" s="18" t="str">
        <f t="shared" ca="1" si="150"/>
        <v/>
      </c>
      <c r="K328" s="18" t="str">
        <f t="shared" ca="1" si="158"/>
        <v/>
      </c>
      <c r="L328" s="18">
        <f t="shared" ca="1" si="159"/>
        <v>3.4503210089713034</v>
      </c>
      <c r="M328" s="22">
        <f t="shared" ca="1" si="132"/>
        <v>1</v>
      </c>
      <c r="N328" s="18" t="str">
        <f t="shared" ca="1" si="160"/>
        <v/>
      </c>
      <c r="O328" s="22">
        <f t="shared" ca="1" si="151"/>
        <v>0</v>
      </c>
      <c r="P328" s="22" t="e">
        <f t="shared" ca="1" si="152"/>
        <v>#N/A</v>
      </c>
      <c r="Q328" s="18" t="e">
        <f t="shared" ca="1" si="153"/>
        <v>#N/A</v>
      </c>
      <c r="R328" s="22" t="e">
        <f t="shared" ca="1" si="154"/>
        <v>#N/A</v>
      </c>
      <c r="S328" s="18" t="e">
        <f t="shared" ca="1" si="155"/>
        <v>#N/A</v>
      </c>
      <c r="T328" s="18">
        <f t="shared" ca="1" si="162"/>
        <v>0</v>
      </c>
      <c r="U328" s="43">
        <f t="shared" ca="1" si="168"/>
        <v>0</v>
      </c>
      <c r="V328" s="29">
        <f t="shared" si="163"/>
        <v>5.1067642227862605E-3</v>
      </c>
      <c r="W328" s="29">
        <f t="shared" si="163"/>
        <v>2.2447696866303036E-3</v>
      </c>
      <c r="X328" s="18">
        <f t="shared" ca="1" si="164"/>
        <v>0</v>
      </c>
      <c r="Y328" s="18">
        <f t="shared" ca="1" si="133"/>
        <v>3341.9600142304002</v>
      </c>
      <c r="Z328" s="39">
        <f t="shared" ca="1" si="166"/>
        <v>0</v>
      </c>
      <c r="AA328" s="29">
        <f t="shared" ca="1" si="134"/>
        <v>-1.9587950918384833E-2</v>
      </c>
      <c r="AB328" s="29">
        <f t="shared" ca="1" si="135"/>
        <v>1.263293460034931E-2</v>
      </c>
      <c r="AC328" s="29">
        <f t="shared" ca="1" si="167"/>
        <v>-3.1818919193508766E-2</v>
      </c>
      <c r="AD328" s="22">
        <f t="shared" ca="1" si="136"/>
        <v>38</v>
      </c>
      <c r="AE328" s="114">
        <f t="shared" si="129"/>
        <v>1996.4004905603945</v>
      </c>
      <c r="AF328" s="112">
        <f t="shared" ca="1" si="137"/>
        <v>1.7781402356349856</v>
      </c>
      <c r="AG328" s="112"/>
      <c r="AH328" s="112"/>
      <c r="AI328" s="112"/>
      <c r="AJ328" s="112"/>
      <c r="AK328" s="94">
        <f t="shared" si="138"/>
        <v>20825.106923648029</v>
      </c>
      <c r="AL328" s="94">
        <f t="shared" si="139"/>
        <v>1996.4004905603945</v>
      </c>
      <c r="AM328" s="94">
        <f t="shared" si="140"/>
        <v>1075.8662558806559</v>
      </c>
      <c r="AN328" s="94">
        <f t="shared" si="141"/>
        <v>1.042245409478217</v>
      </c>
      <c r="AO328" s="94">
        <f t="shared" si="142"/>
        <v>5.0047541810923008E-5</v>
      </c>
      <c r="AQ328" s="94">
        <f t="shared" si="143"/>
        <v>-3551.299503145447</v>
      </c>
      <c r="AR328" s="94">
        <f t="shared" si="144"/>
        <v>-1851.2972479113666</v>
      </c>
      <c r="AS328" s="94">
        <f t="shared" si="145"/>
        <v>1183.4079494139864</v>
      </c>
      <c r="AT328" s="94">
        <f t="shared" si="146"/>
        <v>1.7538559423769515</v>
      </c>
      <c r="AU328" s="94">
        <f t="shared" si="147"/>
        <v>-4.9386314525810371E-4</v>
      </c>
      <c r="AV328" s="51"/>
      <c r="AW328" s="94">
        <f t="shared" si="148"/>
        <v>-1898.1054793117307</v>
      </c>
      <c r="AX328" s="94">
        <f t="shared" si="149"/>
        <v>2924.2710669739831</v>
      </c>
      <c r="AY328" s="50"/>
      <c r="AZ328" s="51"/>
      <c r="BA328" s="49"/>
      <c r="BB328" s="49"/>
      <c r="BC328" s="49"/>
      <c r="BD328" s="52"/>
      <c r="BE328" s="48"/>
    </row>
    <row r="329" spans="1:57">
      <c r="A329" s="21">
        <v>42597</v>
      </c>
      <c r="B329" s="9">
        <v>1348.73</v>
      </c>
      <c r="C329" s="117">
        <v>1.1184000000000001</v>
      </c>
      <c r="D329" s="18">
        <f t="shared" ca="1" si="156"/>
        <v>-853.32997061838796</v>
      </c>
      <c r="E329" s="11">
        <f t="shared" si="161"/>
        <v>309</v>
      </c>
      <c r="F329" s="43">
        <f t="shared" ca="1" si="130"/>
        <v>3.4139513273385291</v>
      </c>
      <c r="G329" s="18">
        <f t="shared" ca="1" si="165"/>
        <v>0</v>
      </c>
      <c r="H329" s="18" t="str">
        <f t="shared" ca="1" si="131"/>
        <v/>
      </c>
      <c r="I329" s="18">
        <f t="shared" ca="1" si="157"/>
        <v>3.4139513273385291</v>
      </c>
      <c r="J329" s="18" t="str">
        <f t="shared" ca="1" si="150"/>
        <v/>
      </c>
      <c r="K329" s="18" t="str">
        <f t="shared" ca="1" si="158"/>
        <v/>
      </c>
      <c r="L329" s="18">
        <f t="shared" ca="1" si="159"/>
        <v>3.4139513273385291</v>
      </c>
      <c r="M329" s="22">
        <f t="shared" ca="1" si="132"/>
        <v>1</v>
      </c>
      <c r="N329" s="18" t="str">
        <f t="shared" ca="1" si="160"/>
        <v/>
      </c>
      <c r="O329" s="22">
        <f t="shared" ca="1" si="151"/>
        <v>0</v>
      </c>
      <c r="P329" s="22" t="e">
        <f t="shared" ca="1" si="152"/>
        <v>#N/A</v>
      </c>
      <c r="Q329" s="18" t="e">
        <f t="shared" ca="1" si="153"/>
        <v>#N/A</v>
      </c>
      <c r="R329" s="22" t="e">
        <f t="shared" ca="1" si="154"/>
        <v>#N/A</v>
      </c>
      <c r="S329" s="18" t="e">
        <f t="shared" ca="1" si="155"/>
        <v>#N/A</v>
      </c>
      <c r="T329" s="18">
        <f t="shared" ca="1" si="162"/>
        <v>0</v>
      </c>
      <c r="U329" s="43">
        <f t="shared" ca="1" si="168"/>
        <v>0</v>
      </c>
      <c r="V329" s="29">
        <f t="shared" si="163"/>
        <v>1.8495959115759515E-3</v>
      </c>
      <c r="W329" s="29">
        <f t="shared" si="163"/>
        <v>1.9709729439168423E-3</v>
      </c>
      <c r="X329" s="18">
        <f t="shared" ca="1" si="164"/>
        <v>0</v>
      </c>
      <c r="Y329" s="18">
        <f t="shared" ca="1" si="133"/>
        <v>3341.9600142304002</v>
      </c>
      <c r="Z329" s="39">
        <f t="shared" ca="1" si="166"/>
        <v>0</v>
      </c>
      <c r="AA329" s="29">
        <f t="shared" ca="1" si="134"/>
        <v>-1.9587950918384833E-2</v>
      </c>
      <c r="AB329" s="29">
        <f t="shared" ca="1" si="135"/>
        <v>1.263293460034931E-2</v>
      </c>
      <c r="AC329" s="29">
        <f t="shared" ca="1" si="167"/>
        <v>-3.1818919193508766E-2</v>
      </c>
      <c r="AD329" s="22">
        <f t="shared" ca="1" si="136"/>
        <v>39</v>
      </c>
      <c r="AE329" s="114">
        <f t="shared" si="129"/>
        <v>2004.5917586887158</v>
      </c>
      <c r="AF329" s="112">
        <f t="shared" ca="1" si="137"/>
        <v>1.7368385885630797</v>
      </c>
      <c r="AG329" s="112"/>
      <c r="AH329" s="112"/>
      <c r="AI329" s="112"/>
      <c r="AJ329" s="112"/>
      <c r="AK329" s="94">
        <f t="shared" si="138"/>
        <v>20654.236030677082</v>
      </c>
      <c r="AL329" s="94">
        <f t="shared" si="139"/>
        <v>2004.5917586887158</v>
      </c>
      <c r="AM329" s="94">
        <f t="shared" si="140"/>
        <v>1076.6801409964107</v>
      </c>
      <c r="AN329" s="94">
        <f t="shared" si="141"/>
        <v>1.0490253216383481</v>
      </c>
      <c r="AO329" s="94">
        <f t="shared" si="142"/>
        <v>5.078983895024071E-5</v>
      </c>
      <c r="AQ329" s="94">
        <f t="shared" si="143"/>
        <v>-3319.9845694083619</v>
      </c>
      <c r="AR329" s="94">
        <f t="shared" si="144"/>
        <v>-1848.2731999120558</v>
      </c>
      <c r="AS329" s="94">
        <f t="shared" si="145"/>
        <v>1185.194219431377</v>
      </c>
      <c r="AT329" s="94">
        <f t="shared" si="146"/>
        <v>1.6323961584633853</v>
      </c>
      <c r="AU329" s="94">
        <f t="shared" si="147"/>
        <v>-4.9168787515006026E-4</v>
      </c>
      <c r="AV329" s="51"/>
      <c r="AW329" s="94">
        <f t="shared" si="148"/>
        <v>-1922.4661133884797</v>
      </c>
      <c r="AX329" s="94">
        <f t="shared" si="149"/>
        <v>2932.1365691700207</v>
      </c>
      <c r="AY329" s="50"/>
      <c r="AZ329" s="51"/>
      <c r="BA329" s="49"/>
      <c r="BB329" s="49"/>
      <c r="BC329" s="49"/>
      <c r="BD329" s="52"/>
      <c r="BE329" s="48"/>
    </row>
    <row r="330" spans="1:57">
      <c r="A330" s="21">
        <v>42598</v>
      </c>
      <c r="B330" s="9">
        <v>1352.36</v>
      </c>
      <c r="C330" s="117">
        <v>1.1278999999999999</v>
      </c>
      <c r="D330" s="18">
        <f t="shared" ca="1" si="156"/>
        <v>-868.40487916709503</v>
      </c>
      <c r="E330" s="11">
        <f t="shared" si="161"/>
        <v>310</v>
      </c>
      <c r="F330" s="43">
        <f t="shared" ca="1" si="130"/>
        <v>3.1162477762902761</v>
      </c>
      <c r="G330" s="18">
        <f t="shared" ca="1" si="165"/>
        <v>0</v>
      </c>
      <c r="H330" s="18" t="str">
        <f t="shared" ca="1" si="131"/>
        <v/>
      </c>
      <c r="I330" s="18">
        <f t="shared" ca="1" si="157"/>
        <v>3.1162477762902761</v>
      </c>
      <c r="J330" s="18" t="str">
        <f t="shared" ca="1" si="150"/>
        <v/>
      </c>
      <c r="K330" s="18" t="str">
        <f t="shared" ca="1" si="158"/>
        <v/>
      </c>
      <c r="L330" s="18">
        <f t="shared" ca="1" si="159"/>
        <v>3.1162477762902761</v>
      </c>
      <c r="M330" s="22">
        <f t="shared" ca="1" si="132"/>
        <v>1</v>
      </c>
      <c r="N330" s="18" t="str">
        <f t="shared" ca="1" si="160"/>
        <v/>
      </c>
      <c r="O330" s="22">
        <f t="shared" ca="1" si="151"/>
        <v>0</v>
      </c>
      <c r="P330" s="22" t="e">
        <f t="shared" ca="1" si="152"/>
        <v>#N/A</v>
      </c>
      <c r="Q330" s="18" t="e">
        <f t="shared" ca="1" si="153"/>
        <v>#N/A</v>
      </c>
      <c r="R330" s="22" t="e">
        <f t="shared" ca="1" si="154"/>
        <v>#N/A</v>
      </c>
      <c r="S330" s="18" t="e">
        <f t="shared" ca="1" si="155"/>
        <v>#N/A</v>
      </c>
      <c r="T330" s="18">
        <f t="shared" ca="1" si="162"/>
        <v>0</v>
      </c>
      <c r="U330" s="43">
        <f t="shared" ca="1" si="168"/>
        <v>0</v>
      </c>
      <c r="V330" s="29">
        <f t="shared" si="163"/>
        <v>2.6914208181028684E-3</v>
      </c>
      <c r="W330" s="29">
        <f t="shared" si="163"/>
        <v>8.4942775393417758E-3</v>
      </c>
      <c r="X330" s="18">
        <f t="shared" ca="1" si="164"/>
        <v>0</v>
      </c>
      <c r="Y330" s="18">
        <f t="shared" ca="1" si="133"/>
        <v>3341.9600142304002</v>
      </c>
      <c r="Z330" s="39">
        <f t="shared" ca="1" si="166"/>
        <v>0</v>
      </c>
      <c r="AA330" s="29">
        <f t="shared" ca="1" si="134"/>
        <v>-1.9587950918384833E-2</v>
      </c>
      <c r="AB330" s="29">
        <f t="shared" ca="1" si="135"/>
        <v>1.263293460034931E-2</v>
      </c>
      <c r="AC330" s="29">
        <f t="shared" ca="1" si="167"/>
        <v>-3.1818919193508766E-2</v>
      </c>
      <c r="AD330" s="22">
        <f t="shared" ca="1" si="136"/>
        <v>40</v>
      </c>
      <c r="AE330" s="114">
        <f t="shared" si="129"/>
        <v>2012.2882118344687</v>
      </c>
      <c r="AF330" s="112">
        <f t="shared" ca="1" si="137"/>
        <v>1.5314167808535963</v>
      </c>
      <c r="AG330" s="112"/>
      <c r="AH330" s="112"/>
      <c r="AI330" s="112"/>
      <c r="AJ330" s="112"/>
      <c r="AK330" s="94">
        <f t="shared" si="138"/>
        <v>20562.461520263612</v>
      </c>
      <c r="AL330" s="94">
        <f t="shared" si="139"/>
        <v>2012.2882118344687</v>
      </c>
      <c r="AM330" s="94">
        <f t="shared" si="140"/>
        <v>1077.47856545186</v>
      </c>
      <c r="AN330" s="94">
        <f t="shared" si="141"/>
        <v>1.0558691377910159</v>
      </c>
      <c r="AO330" s="94">
        <f t="shared" si="142"/>
        <v>5.1349355073588464E-5</v>
      </c>
      <c r="AQ330" s="94">
        <f t="shared" si="143"/>
        <v>-3483.6740143987372</v>
      </c>
      <c r="AR330" s="94">
        <f t="shared" si="144"/>
        <v>-1690.2362617421716</v>
      </c>
      <c r="AS330" s="94">
        <f t="shared" si="145"/>
        <v>1187.5030285041616</v>
      </c>
      <c r="AT330" s="94">
        <f t="shared" si="146"/>
        <v>1.5033579831932777</v>
      </c>
      <c r="AU330" s="94">
        <f t="shared" si="147"/>
        <v>-4.3154381752701077E-4</v>
      </c>
      <c r="AV330" s="51"/>
      <c r="AW330" s="94">
        <f t="shared" si="148"/>
        <v>-1956.9516929240228</v>
      </c>
      <c r="AX330" s="94">
        <f t="shared" si="149"/>
        <v>2940.0048982688331</v>
      </c>
      <c r="AY330" s="50"/>
      <c r="AZ330" s="51"/>
      <c r="BA330" s="49"/>
      <c r="BB330" s="49"/>
      <c r="BC330" s="49"/>
      <c r="BD330" s="52"/>
      <c r="BE330" s="48"/>
    </row>
    <row r="331" spans="1:57">
      <c r="A331" s="21">
        <v>42599</v>
      </c>
      <c r="B331" s="9">
        <v>1341.47</v>
      </c>
      <c r="C331" s="117">
        <v>1.1289</v>
      </c>
      <c r="D331" s="18">
        <f t="shared" ca="1" si="156"/>
        <v>-881.26381690906442</v>
      </c>
      <c r="E331" s="11">
        <f t="shared" si="161"/>
        <v>311</v>
      </c>
      <c r="F331" s="43">
        <f t="shared" ca="1" si="130"/>
        <v>2.8623058425051444</v>
      </c>
      <c r="G331" s="18">
        <f t="shared" ca="1" si="165"/>
        <v>0</v>
      </c>
      <c r="H331" s="18" t="str">
        <f t="shared" ca="1" si="131"/>
        <v/>
      </c>
      <c r="I331" s="18">
        <f t="shared" ca="1" si="157"/>
        <v>2.8623058425051444</v>
      </c>
      <c r="J331" s="18" t="str">
        <f t="shared" ca="1" si="150"/>
        <v/>
      </c>
      <c r="K331" s="18" t="str">
        <f t="shared" ca="1" si="158"/>
        <v/>
      </c>
      <c r="L331" s="18" t="str">
        <f t="shared" ca="1" si="159"/>
        <v/>
      </c>
      <c r="M331" s="22">
        <f t="shared" ca="1" si="132"/>
        <v>1</v>
      </c>
      <c r="N331" s="18" t="str">
        <f t="shared" ca="1" si="160"/>
        <v/>
      </c>
      <c r="O331" s="22">
        <f t="shared" ca="1" si="151"/>
        <v>0</v>
      </c>
      <c r="P331" s="22" t="e">
        <f t="shared" ca="1" si="152"/>
        <v>#N/A</v>
      </c>
      <c r="Q331" s="18" t="e">
        <f t="shared" ca="1" si="153"/>
        <v>#N/A</v>
      </c>
      <c r="R331" s="22" t="e">
        <f t="shared" ca="1" si="154"/>
        <v>#N/A</v>
      </c>
      <c r="S331" s="18" t="e">
        <f t="shared" ca="1" si="155"/>
        <v>#N/A</v>
      </c>
      <c r="T331" s="18">
        <f t="shared" ca="1" si="162"/>
        <v>0</v>
      </c>
      <c r="U331" s="43">
        <f t="shared" ca="1" si="168"/>
        <v>0</v>
      </c>
      <c r="V331" s="29">
        <f t="shared" si="163"/>
        <v>-8.0525895471619049E-3</v>
      </c>
      <c r="W331" s="29">
        <f t="shared" si="163"/>
        <v>8.8660342228930934E-4</v>
      </c>
      <c r="X331" s="18">
        <f t="shared" ca="1" si="164"/>
        <v>0</v>
      </c>
      <c r="Y331" s="18">
        <f t="shared" ca="1" si="133"/>
        <v>3341.9600142304002</v>
      </c>
      <c r="Z331" s="39">
        <f t="shared" ca="1" si="166"/>
        <v>0</v>
      </c>
      <c r="AA331" s="29">
        <f t="shared" ca="1" si="134"/>
        <v>-1.9587950918384833E-2</v>
      </c>
      <c r="AB331" s="29">
        <f t="shared" ca="1" si="135"/>
        <v>1.263293460034931E-2</v>
      </c>
      <c r="AC331" s="29">
        <f t="shared" ca="1" si="167"/>
        <v>-3.1818919193508766E-2</v>
      </c>
      <c r="AD331" s="22">
        <f t="shared" ca="1" si="136"/>
        <v>41</v>
      </c>
      <c r="AE331" s="114">
        <f t="shared" si="129"/>
        <v>2027.7884745324377</v>
      </c>
      <c r="AF331" s="112">
        <f t="shared" ca="1" si="137"/>
        <v>1.3575197883083303</v>
      </c>
      <c r="AG331" s="112"/>
      <c r="AH331" s="112"/>
      <c r="AI331" s="112"/>
      <c r="AJ331" s="112"/>
      <c r="AK331" s="94">
        <f t="shared" si="138"/>
        <v>20273.332228829429</v>
      </c>
      <c r="AL331" s="94">
        <f t="shared" si="139"/>
        <v>2027.7884745324377</v>
      </c>
      <c r="AM331" s="94">
        <f t="shared" si="140"/>
        <v>1078.1871494977024</v>
      </c>
      <c r="AN331" s="94">
        <f t="shared" si="141"/>
        <v>1.0644151982321044</v>
      </c>
      <c r="AO331" s="94">
        <f t="shared" si="142"/>
        <v>5.2503218820558097E-5</v>
      </c>
      <c r="AQ331" s="94">
        <f t="shared" si="143"/>
        <v>-4052.4754918763274</v>
      </c>
      <c r="AR331" s="94">
        <f t="shared" si="144"/>
        <v>-1481.1224750681126</v>
      </c>
      <c r="AS331" s="94">
        <f t="shared" si="145"/>
        <v>1189.3031280408291</v>
      </c>
      <c r="AT331" s="94">
        <f t="shared" si="146"/>
        <v>1.4192907563025208</v>
      </c>
      <c r="AU331" s="94">
        <f t="shared" si="147"/>
        <v>-3.502280912364946E-4</v>
      </c>
      <c r="AV331" s="51"/>
      <c r="AW331" s="94">
        <f t="shared" si="148"/>
        <v>-1954.5165295829488</v>
      </c>
      <c r="AX331" s="94">
        <f t="shared" si="149"/>
        <v>2951.855100273071</v>
      </c>
      <c r="AY331" s="50"/>
      <c r="AZ331" s="51"/>
      <c r="BA331" s="49"/>
      <c r="BB331" s="49"/>
      <c r="BC331" s="49"/>
      <c r="BD331" s="52"/>
      <c r="BE331" s="48"/>
    </row>
    <row r="332" spans="1:57">
      <c r="A332" s="21">
        <v>42600</v>
      </c>
      <c r="B332" s="9">
        <v>1339.09</v>
      </c>
      <c r="C332" s="117">
        <v>1.1354</v>
      </c>
      <c r="D332" s="18">
        <f t="shared" ca="1" si="156"/>
        <v>-896.44191223186476</v>
      </c>
      <c r="E332" s="11">
        <f t="shared" si="161"/>
        <v>312</v>
      </c>
      <c r="F332" s="43">
        <f t="shared" ca="1" si="130"/>
        <v>2.5625645299030135</v>
      </c>
      <c r="G332" s="18">
        <f t="shared" ca="1" si="165"/>
        <v>0</v>
      </c>
      <c r="H332" s="18" t="str">
        <f t="shared" ca="1" si="131"/>
        <v/>
      </c>
      <c r="I332" s="18">
        <f t="shared" ca="1" si="157"/>
        <v>2.5625645299030135</v>
      </c>
      <c r="J332" s="18" t="str">
        <f t="shared" ca="1" si="150"/>
        <v/>
      </c>
      <c r="K332" s="18" t="str">
        <f t="shared" ca="1" si="158"/>
        <v/>
      </c>
      <c r="L332" s="18" t="str">
        <f t="shared" ca="1" si="159"/>
        <v/>
      </c>
      <c r="M332" s="22">
        <f t="shared" ca="1" si="132"/>
        <v>1</v>
      </c>
      <c r="N332" s="18" t="str">
        <f t="shared" ca="1" si="160"/>
        <v/>
      </c>
      <c r="O332" s="22">
        <f t="shared" ca="1" si="151"/>
        <v>0</v>
      </c>
      <c r="P332" s="22" t="e">
        <f t="shared" ca="1" si="152"/>
        <v>#N/A</v>
      </c>
      <c r="Q332" s="18" t="e">
        <f t="shared" ca="1" si="153"/>
        <v>#N/A</v>
      </c>
      <c r="R332" s="22" t="e">
        <f t="shared" ca="1" si="154"/>
        <v>#N/A</v>
      </c>
      <c r="S332" s="18" t="e">
        <f t="shared" ca="1" si="155"/>
        <v>#N/A</v>
      </c>
      <c r="T332" s="18">
        <f t="shared" ca="1" si="162"/>
        <v>0</v>
      </c>
      <c r="U332" s="43">
        <f t="shared" ca="1" si="168"/>
        <v>0</v>
      </c>
      <c r="V332" s="29">
        <f t="shared" si="163"/>
        <v>-1.7741731086048209E-3</v>
      </c>
      <c r="W332" s="29">
        <f t="shared" si="163"/>
        <v>5.7578173443174332E-3</v>
      </c>
      <c r="X332" s="18">
        <f t="shared" ca="1" si="164"/>
        <v>0</v>
      </c>
      <c r="Y332" s="18">
        <f t="shared" ca="1" si="133"/>
        <v>3341.9600142304002</v>
      </c>
      <c r="Z332" s="39">
        <f t="shared" ca="1" si="166"/>
        <v>0</v>
      </c>
      <c r="AA332" s="29">
        <f t="shared" ca="1" si="134"/>
        <v>-1.9587950918384833E-2</v>
      </c>
      <c r="AB332" s="29">
        <f t="shared" ca="1" si="135"/>
        <v>1.263293460034931E-2</v>
      </c>
      <c r="AC332" s="29">
        <f t="shared" ca="1" si="167"/>
        <v>-3.1818919193508766E-2</v>
      </c>
      <c r="AD332" s="22">
        <f t="shared" ca="1" si="136"/>
        <v>42</v>
      </c>
      <c r="AE332" s="114">
        <f t="shared" si="129"/>
        <v>2041.8304553319147</v>
      </c>
      <c r="AF332" s="112">
        <f t="shared" ca="1" si="137"/>
        <v>1.1585517876722615</v>
      </c>
      <c r="AG332" s="112"/>
      <c r="AH332" s="112"/>
      <c r="AI332" s="112"/>
      <c r="AJ332" s="112"/>
      <c r="AK332" s="94">
        <f t="shared" si="138"/>
        <v>20169.712330967359</v>
      </c>
      <c r="AL332" s="94">
        <f t="shared" si="139"/>
        <v>2041.8304553319147</v>
      </c>
      <c r="AM332" s="94">
        <f t="shared" si="140"/>
        <v>1078.7661383530638</v>
      </c>
      <c r="AN332" s="94">
        <f t="shared" si="141"/>
        <v>1.0735103928348344</v>
      </c>
      <c r="AO332" s="94">
        <f t="shared" si="142"/>
        <v>5.3223882186293324E-5</v>
      </c>
      <c r="AQ332" s="94">
        <f t="shared" si="143"/>
        <v>-4972.3399630474951</v>
      </c>
      <c r="AR332" s="94">
        <f t="shared" si="144"/>
        <v>-1291.749208183785</v>
      </c>
      <c r="AS332" s="94">
        <f t="shared" si="145"/>
        <v>1190.7637812031026</v>
      </c>
      <c r="AT332" s="94">
        <f t="shared" si="146"/>
        <v>1.3181416566626643</v>
      </c>
      <c r="AU332" s="94">
        <f t="shared" si="147"/>
        <v>-2.6509483793517389E-4</v>
      </c>
      <c r="AV332" s="51"/>
      <c r="AW332" s="94">
        <f t="shared" si="148"/>
        <v>-1947.9172496203048</v>
      </c>
      <c r="AX332" s="94">
        <f t="shared" si="149"/>
        <v>2960.4576822543827</v>
      </c>
      <c r="AY332" s="50"/>
      <c r="AZ332" s="51"/>
      <c r="BA332" s="49"/>
      <c r="BB332" s="49"/>
      <c r="BC332" s="49"/>
      <c r="BD332" s="52"/>
      <c r="BE332" s="48"/>
    </row>
    <row r="333" spans="1:57">
      <c r="A333" s="21">
        <v>42601</v>
      </c>
      <c r="B333" s="9">
        <v>1337.56</v>
      </c>
      <c r="C333" s="117">
        <v>1.1325000000000001</v>
      </c>
      <c r="D333" s="18">
        <f t="shared" ca="1" si="156"/>
        <v>-892.26199278015383</v>
      </c>
      <c r="E333" s="11">
        <f t="shared" si="161"/>
        <v>313</v>
      </c>
      <c r="F333" s="43">
        <f t="shared" ca="1" si="130"/>
        <v>2.6451107596097758</v>
      </c>
      <c r="G333" s="18">
        <f t="shared" ca="1" si="165"/>
        <v>0</v>
      </c>
      <c r="H333" s="18" t="str">
        <f t="shared" ca="1" si="131"/>
        <v/>
      </c>
      <c r="I333" s="18">
        <f t="shared" ca="1" si="157"/>
        <v>2.6451107596097758</v>
      </c>
      <c r="J333" s="18" t="str">
        <f t="shared" ca="1" si="150"/>
        <v/>
      </c>
      <c r="K333" s="18" t="str">
        <f t="shared" ca="1" si="158"/>
        <v/>
      </c>
      <c r="L333" s="18" t="str">
        <f t="shared" ca="1" si="159"/>
        <v/>
      </c>
      <c r="M333" s="22">
        <f t="shared" ca="1" si="132"/>
        <v>1</v>
      </c>
      <c r="N333" s="18" t="str">
        <f t="shared" ca="1" si="160"/>
        <v/>
      </c>
      <c r="O333" s="22">
        <f t="shared" ca="1" si="151"/>
        <v>0</v>
      </c>
      <c r="P333" s="22" t="e">
        <f t="shared" ca="1" si="152"/>
        <v>#N/A</v>
      </c>
      <c r="Q333" s="18" t="e">
        <f t="shared" ca="1" si="153"/>
        <v>#N/A</v>
      </c>
      <c r="R333" s="22" t="e">
        <f t="shared" ca="1" si="154"/>
        <v>#N/A</v>
      </c>
      <c r="S333" s="18" t="e">
        <f t="shared" ca="1" si="155"/>
        <v>#N/A</v>
      </c>
      <c r="T333" s="18">
        <f t="shared" ca="1" si="162"/>
        <v>0</v>
      </c>
      <c r="U333" s="43">
        <f t="shared" ca="1" si="168"/>
        <v>0</v>
      </c>
      <c r="V333" s="29">
        <f t="shared" si="163"/>
        <v>-1.1425669671194414E-3</v>
      </c>
      <c r="W333" s="29">
        <f t="shared" si="163"/>
        <v>-2.5541659327108532E-3</v>
      </c>
      <c r="X333" s="18">
        <f t="shared" ca="1" si="164"/>
        <v>0</v>
      </c>
      <c r="Y333" s="18">
        <f t="shared" ca="1" si="133"/>
        <v>3341.9600142304002</v>
      </c>
      <c r="Z333" s="39">
        <f t="shared" ca="1" si="166"/>
        <v>0</v>
      </c>
      <c r="AA333" s="29">
        <f t="shared" ca="1" si="134"/>
        <v>-1.9587950918384833E-2</v>
      </c>
      <c r="AB333" s="29">
        <f t="shared" ca="1" si="135"/>
        <v>1.263293460034931E-2</v>
      </c>
      <c r="AC333" s="29">
        <f t="shared" ca="1" si="167"/>
        <v>-3.1818919193508766E-2</v>
      </c>
      <c r="AD333" s="22">
        <f t="shared" ca="1" si="136"/>
        <v>43</v>
      </c>
      <c r="AE333" s="114">
        <f t="shared" si="129"/>
        <v>2060.8033167504177</v>
      </c>
      <c r="AF333" s="112">
        <f t="shared" ca="1" si="137"/>
        <v>1.2010961898851353</v>
      </c>
      <c r="AG333" s="112"/>
      <c r="AH333" s="112"/>
      <c r="AI333" s="112"/>
      <c r="AJ333" s="112"/>
      <c r="AK333" s="94">
        <f t="shared" si="138"/>
        <v>19533.106308855189</v>
      </c>
      <c r="AL333" s="94">
        <f t="shared" si="139"/>
        <v>2060.8033167504177</v>
      </c>
      <c r="AM333" s="94">
        <f t="shared" si="140"/>
        <v>1079.3208006302434</v>
      </c>
      <c r="AN333" s="94">
        <f t="shared" si="141"/>
        <v>1.0830526191863448</v>
      </c>
      <c r="AO333" s="94">
        <f t="shared" si="142"/>
        <v>5.5447024250072856E-5</v>
      </c>
      <c r="AQ333" s="94">
        <f t="shared" si="143"/>
        <v>-7844.0357021105056</v>
      </c>
      <c r="AR333" s="94">
        <f t="shared" si="144"/>
        <v>-1043.8953858803677</v>
      </c>
      <c r="AS333" s="94">
        <f t="shared" si="145"/>
        <v>1192.0440228783339</v>
      </c>
      <c r="AT333" s="94">
        <f t="shared" si="146"/>
        <v>1.2153829531812721</v>
      </c>
      <c r="AU333" s="94">
        <f t="shared" si="147"/>
        <v>-1.5494357743097253E-4</v>
      </c>
      <c r="AV333" s="51"/>
      <c r="AW333" s="94">
        <f t="shared" si="148"/>
        <v>-1883.7689315731318</v>
      </c>
      <c r="AX333" s="94">
        <f t="shared" si="149"/>
        <v>2966.8304047804208</v>
      </c>
      <c r="AY333" s="50"/>
      <c r="AZ333" s="51"/>
      <c r="BA333" s="49"/>
      <c r="BB333" s="49"/>
      <c r="BC333" s="49"/>
      <c r="BD333" s="52"/>
      <c r="BE333" s="48"/>
    </row>
    <row r="334" spans="1:57">
      <c r="A334" s="21">
        <v>42604</v>
      </c>
      <c r="B334" s="9">
        <v>1324.13</v>
      </c>
      <c r="C334" s="117">
        <v>1.1320000000000001</v>
      </c>
      <c r="D334" s="18">
        <f t="shared" ca="1" si="156"/>
        <v>-904.70752390916914</v>
      </c>
      <c r="E334" s="11">
        <f t="shared" si="161"/>
        <v>314</v>
      </c>
      <c r="F334" s="43">
        <f t="shared" ca="1" si="130"/>
        <v>2.399332896359839</v>
      </c>
      <c r="G334" s="18">
        <f t="shared" ca="1" si="165"/>
        <v>0</v>
      </c>
      <c r="H334" s="18" t="str">
        <f t="shared" ca="1" si="131"/>
        <v/>
      </c>
      <c r="I334" s="18">
        <f t="shared" ca="1" si="157"/>
        <v>2.399332896359839</v>
      </c>
      <c r="J334" s="18" t="str">
        <f t="shared" ca="1" si="150"/>
        <v/>
      </c>
      <c r="K334" s="18" t="str">
        <f t="shared" ca="1" si="158"/>
        <v/>
      </c>
      <c r="L334" s="18" t="str">
        <f t="shared" ca="1" si="159"/>
        <v/>
      </c>
      <c r="M334" s="22">
        <f t="shared" ca="1" si="132"/>
        <v>1</v>
      </c>
      <c r="N334" s="18" t="str">
        <f t="shared" ca="1" si="160"/>
        <v/>
      </c>
      <c r="O334" s="22">
        <f t="shared" ca="1" si="151"/>
        <v>0</v>
      </c>
      <c r="P334" s="22" t="e">
        <f t="shared" ca="1" si="152"/>
        <v>#N/A</v>
      </c>
      <c r="Q334" s="18" t="e">
        <f t="shared" ca="1" si="153"/>
        <v>#N/A</v>
      </c>
      <c r="R334" s="22" t="e">
        <f t="shared" ca="1" si="154"/>
        <v>#N/A</v>
      </c>
      <c r="S334" s="18" t="e">
        <f t="shared" ca="1" si="155"/>
        <v>#N/A</v>
      </c>
      <c r="T334" s="18">
        <f t="shared" ca="1" si="162"/>
        <v>0</v>
      </c>
      <c r="U334" s="43">
        <f t="shared" ca="1" si="168"/>
        <v>0</v>
      </c>
      <c r="V334" s="29">
        <f t="shared" si="163"/>
        <v>-1.004067107269942E-2</v>
      </c>
      <c r="W334" s="29">
        <f t="shared" si="163"/>
        <v>-4.4150110375271076E-4</v>
      </c>
      <c r="X334" s="18">
        <f t="shared" ca="1" si="164"/>
        <v>0</v>
      </c>
      <c r="Y334" s="18">
        <f t="shared" ca="1" si="133"/>
        <v>3341.9600142304002</v>
      </c>
      <c r="Z334" s="39">
        <f t="shared" ca="1" si="166"/>
        <v>0</v>
      </c>
      <c r="AA334" s="29">
        <f t="shared" ca="1" si="134"/>
        <v>-1.9587950918384833E-2</v>
      </c>
      <c r="AB334" s="29">
        <f t="shared" ca="1" si="135"/>
        <v>1.263293460034931E-2</v>
      </c>
      <c r="AC334" s="29">
        <f t="shared" ca="1" si="167"/>
        <v>-3.1818919193508766E-2</v>
      </c>
      <c r="AD334" s="22">
        <f t="shared" ca="1" si="136"/>
        <v>44</v>
      </c>
      <c r="AE334" s="114">
        <f t="shared" si="129"/>
        <v>2085.457184013575</v>
      </c>
      <c r="AF334" s="112">
        <f t="shared" ca="1" si="137"/>
        <v>1.0379897991110614</v>
      </c>
      <c r="AG334" s="112"/>
      <c r="AH334" s="112"/>
      <c r="AI334" s="112"/>
      <c r="AJ334" s="112"/>
      <c r="AK334" s="94">
        <f t="shared" si="138"/>
        <v>18651.120220591787</v>
      </c>
      <c r="AL334" s="94">
        <f t="shared" si="139"/>
        <v>2085.457184013575</v>
      </c>
      <c r="AM334" s="94">
        <f t="shared" si="140"/>
        <v>1079.9495336833445</v>
      </c>
      <c r="AN334" s="94">
        <f t="shared" si="141"/>
        <v>1.0917802421032978</v>
      </c>
      <c r="AO334" s="94">
        <f t="shared" si="142"/>
        <v>5.8536979505280166E-5</v>
      </c>
      <c r="AQ334" s="94">
        <f t="shared" si="143"/>
        <v>-15961.043821447969</v>
      </c>
      <c r="AR334" s="94">
        <f t="shared" si="144"/>
        <v>-866.37391586998615</v>
      </c>
      <c r="AS334" s="94">
        <f t="shared" si="145"/>
        <v>1193.002678622104</v>
      </c>
      <c r="AT334" s="94">
        <f t="shared" si="146"/>
        <v>1.1263553421368542</v>
      </c>
      <c r="AU334" s="94">
        <f t="shared" si="147"/>
        <v>-7.0569027611044576E-5</v>
      </c>
      <c r="AV334" s="51"/>
      <c r="AW334" s="94">
        <f t="shared" si="148"/>
        <v>-1822.8791162660627</v>
      </c>
      <c r="AX334" s="94">
        <f t="shared" si="149"/>
        <v>2969.8225054325949</v>
      </c>
      <c r="AY334" s="50"/>
      <c r="AZ334" s="51"/>
      <c r="BA334" s="49"/>
      <c r="BB334" s="49"/>
      <c r="BC334" s="49"/>
      <c r="BD334" s="52"/>
      <c r="BE334" s="48"/>
    </row>
    <row r="335" spans="1:57">
      <c r="A335" s="21">
        <v>42605</v>
      </c>
      <c r="B335" s="9">
        <v>1321.97</v>
      </c>
      <c r="C335" s="117">
        <v>1.1305000000000001</v>
      </c>
      <c r="D335" s="18">
        <f t="shared" ca="1" si="156"/>
        <v>-903.91411729621564</v>
      </c>
      <c r="E335" s="11">
        <f t="shared" si="161"/>
        <v>315</v>
      </c>
      <c r="F335" s="43">
        <f t="shared" ca="1" si="130"/>
        <v>2.415001314203852</v>
      </c>
      <c r="G335" s="18">
        <f t="shared" ca="1" si="165"/>
        <v>0</v>
      </c>
      <c r="H335" s="18" t="str">
        <f t="shared" ca="1" si="131"/>
        <v/>
      </c>
      <c r="I335" s="18">
        <f t="shared" ca="1" si="157"/>
        <v>2.415001314203852</v>
      </c>
      <c r="J335" s="18" t="str">
        <f t="shared" ca="1" si="150"/>
        <v/>
      </c>
      <c r="K335" s="18" t="str">
        <f t="shared" ca="1" si="158"/>
        <v/>
      </c>
      <c r="L335" s="18" t="str">
        <f t="shared" ca="1" si="159"/>
        <v/>
      </c>
      <c r="M335" s="22">
        <f t="shared" ca="1" si="132"/>
        <v>1</v>
      </c>
      <c r="N335" s="18" t="str">
        <f t="shared" ca="1" si="160"/>
        <v/>
      </c>
      <c r="O335" s="22">
        <f t="shared" ca="1" si="151"/>
        <v>0</v>
      </c>
      <c r="P335" s="22" t="e">
        <f t="shared" ca="1" si="152"/>
        <v>#N/A</v>
      </c>
      <c r="Q335" s="18" t="e">
        <f t="shared" ca="1" si="153"/>
        <v>#N/A</v>
      </c>
      <c r="R335" s="22" t="e">
        <f t="shared" ca="1" si="154"/>
        <v>#N/A</v>
      </c>
      <c r="S335" s="18" t="e">
        <f t="shared" ca="1" si="155"/>
        <v>#N/A</v>
      </c>
      <c r="T335" s="18">
        <f t="shared" ca="1" si="162"/>
        <v>0</v>
      </c>
      <c r="U335" s="43">
        <f t="shared" ca="1" si="168"/>
        <v>0</v>
      </c>
      <c r="V335" s="29">
        <f t="shared" si="163"/>
        <v>-1.6312597705663958E-3</v>
      </c>
      <c r="W335" s="29">
        <f t="shared" si="163"/>
        <v>-1.325088339222665E-3</v>
      </c>
      <c r="X335" s="18">
        <f t="shared" ca="1" si="164"/>
        <v>0</v>
      </c>
      <c r="Y335" s="18">
        <f t="shared" ca="1" si="133"/>
        <v>3341.9600142304002</v>
      </c>
      <c r="Z335" s="39">
        <f t="shared" ca="1" si="166"/>
        <v>0</v>
      </c>
      <c r="AA335" s="29">
        <f t="shared" ca="1" si="134"/>
        <v>-1.9587950918384833E-2</v>
      </c>
      <c r="AB335" s="29">
        <f t="shared" ca="1" si="135"/>
        <v>1.263293460034931E-2</v>
      </c>
      <c r="AC335" s="29">
        <f t="shared" ca="1" si="167"/>
        <v>-3.1818919193508766E-2</v>
      </c>
      <c r="AD335" s="22">
        <f t="shared" ca="1" si="136"/>
        <v>45</v>
      </c>
      <c r="AE335" s="114">
        <f t="shared" si="129"/>
        <v>2126.953306763075</v>
      </c>
      <c r="AF335" s="112">
        <f t="shared" ca="1" si="137"/>
        <v>1.0399375287841404</v>
      </c>
      <c r="AG335" s="112"/>
      <c r="AH335" s="112"/>
      <c r="AI335" s="112"/>
      <c r="AJ335" s="112"/>
      <c r="AK335" s="94">
        <f t="shared" si="138"/>
        <v>17440.847535472814</v>
      </c>
      <c r="AL335" s="94">
        <f t="shared" si="139"/>
        <v>2126.953306763075</v>
      </c>
      <c r="AM335" s="94">
        <f t="shared" si="140"/>
        <v>1080.6441954484849</v>
      </c>
      <c r="AN335" s="94">
        <f t="shared" si="141"/>
        <v>1.0977203364220509</v>
      </c>
      <c r="AO335" s="94">
        <f t="shared" si="142"/>
        <v>6.293962115025691E-5</v>
      </c>
      <c r="AQ335" s="94">
        <f t="shared" si="143"/>
        <v>-297748.79089617135</v>
      </c>
      <c r="AR335" s="94">
        <f t="shared" si="144"/>
        <v>-771.63378608438495</v>
      </c>
      <c r="AS335" s="94">
        <f t="shared" si="145"/>
        <v>1193.5462873344181</v>
      </c>
      <c r="AT335" s="94">
        <f t="shared" si="146"/>
        <v>1.0051255702280912</v>
      </c>
      <c r="AU335" s="94">
        <f t="shared" si="147"/>
        <v>-3.3757503001199116E-6</v>
      </c>
      <c r="AV335" s="51"/>
      <c r="AW335" s="94">
        <f t="shared" si="148"/>
        <v>-1758.7383097669708</v>
      </c>
      <c r="AX335" s="94">
        <f t="shared" si="149"/>
        <v>2964.8941266352858</v>
      </c>
      <c r="AY335" s="50"/>
      <c r="AZ335" s="51"/>
      <c r="BA335" s="49"/>
      <c r="BB335" s="49"/>
      <c r="BC335" s="49"/>
      <c r="BD335" s="52"/>
      <c r="BE335" s="48"/>
    </row>
    <row r="336" spans="1:57">
      <c r="A336" s="21">
        <v>42606</v>
      </c>
      <c r="B336" s="9">
        <v>1321.18</v>
      </c>
      <c r="C336" s="117">
        <v>1.1264000000000001</v>
      </c>
      <c r="D336" s="18">
        <f t="shared" ca="1" si="156"/>
        <v>-896.63147255414174</v>
      </c>
      <c r="E336" s="11">
        <f t="shared" si="161"/>
        <v>316</v>
      </c>
      <c r="F336" s="43">
        <f t="shared" ca="1" si="130"/>
        <v>2.5588210391284343</v>
      </c>
      <c r="G336" s="18">
        <f t="shared" ca="1" si="165"/>
        <v>0</v>
      </c>
      <c r="H336" s="18" t="str">
        <f t="shared" ca="1" si="131"/>
        <v/>
      </c>
      <c r="I336" s="18">
        <f t="shared" ca="1" si="157"/>
        <v>2.5588210391284343</v>
      </c>
      <c r="J336" s="18" t="str">
        <f t="shared" ca="1" si="150"/>
        <v/>
      </c>
      <c r="K336" s="18" t="str">
        <f t="shared" ca="1" si="158"/>
        <v/>
      </c>
      <c r="L336" s="18" t="str">
        <f t="shared" ca="1" si="159"/>
        <v/>
      </c>
      <c r="M336" s="22">
        <f t="shared" ca="1" si="132"/>
        <v>1</v>
      </c>
      <c r="N336" s="18" t="str">
        <f t="shared" ca="1" si="160"/>
        <v/>
      </c>
      <c r="O336" s="22">
        <f t="shared" ca="1" si="151"/>
        <v>0</v>
      </c>
      <c r="P336" s="22" t="e">
        <f t="shared" ca="1" si="152"/>
        <v>#N/A</v>
      </c>
      <c r="Q336" s="18" t="e">
        <f t="shared" ca="1" si="153"/>
        <v>#N/A</v>
      </c>
      <c r="R336" s="22" t="e">
        <f t="shared" ca="1" si="154"/>
        <v>#N/A</v>
      </c>
      <c r="S336" s="18" t="e">
        <f t="shared" ca="1" si="155"/>
        <v>#N/A</v>
      </c>
      <c r="T336" s="18">
        <f t="shared" ca="1" si="162"/>
        <v>0</v>
      </c>
      <c r="U336" s="43">
        <f t="shared" ca="1" si="168"/>
        <v>0</v>
      </c>
      <c r="V336" s="29">
        <f t="shared" si="163"/>
        <v>-5.9759298622507587E-4</v>
      </c>
      <c r="W336" s="29">
        <f t="shared" si="163"/>
        <v>-3.626713843432103E-3</v>
      </c>
      <c r="X336" s="18">
        <f t="shared" ca="1" si="164"/>
        <v>0</v>
      </c>
      <c r="Y336" s="18">
        <f t="shared" ca="1" si="133"/>
        <v>3341.9600142304002</v>
      </c>
      <c r="Z336" s="39">
        <f t="shared" ca="1" si="166"/>
        <v>0</v>
      </c>
      <c r="AA336" s="29">
        <f t="shared" ca="1" si="134"/>
        <v>-1.9587950918384833E-2</v>
      </c>
      <c r="AB336" s="29">
        <f t="shared" ca="1" si="135"/>
        <v>1.263293460034931E-2</v>
      </c>
      <c r="AC336" s="29">
        <f t="shared" ca="1" si="167"/>
        <v>-3.1818919193508766E-2</v>
      </c>
      <c r="AD336" s="22">
        <f t="shared" ca="1" si="136"/>
        <v>46</v>
      </c>
      <c r="AE336" s="114">
        <f t="shared" si="129"/>
        <v>2222.3638729941408</v>
      </c>
      <c r="AF336" s="112">
        <f t="shared" ca="1" si="137"/>
        <v>1.1251945738214686</v>
      </c>
      <c r="AG336" s="112"/>
      <c r="AH336" s="112"/>
      <c r="AI336" s="112"/>
      <c r="AJ336" s="112"/>
      <c r="AK336" s="94">
        <f t="shared" si="138"/>
        <v>15873.439777813661</v>
      </c>
      <c r="AL336" s="94">
        <f t="shared" si="139"/>
        <v>2222.3638729941408</v>
      </c>
      <c r="AM336" s="94">
        <f t="shared" si="140"/>
        <v>1081.4939905450956</v>
      </c>
      <c r="AN336" s="94">
        <f t="shared" si="141"/>
        <v>1.1018747520739549</v>
      </c>
      <c r="AO336" s="94">
        <f t="shared" si="142"/>
        <v>6.9416255549981513E-5</v>
      </c>
      <c r="AQ336" s="94">
        <f t="shared" si="143"/>
        <v>12773.642128480791</v>
      </c>
      <c r="AR336" s="94">
        <f t="shared" si="144"/>
        <v>-690.24912884127514</v>
      </c>
      <c r="AS336" s="94">
        <f t="shared" si="145"/>
        <v>1194.0667734697713</v>
      </c>
      <c r="AT336" s="94">
        <f t="shared" si="146"/>
        <v>0.8898919567827126</v>
      </c>
      <c r="AU336" s="94">
        <f t="shared" si="147"/>
        <v>6.9666266506602858E-5</v>
      </c>
      <c r="AV336" s="51"/>
      <c r="AW336" s="94">
        <f t="shared" si="148"/>
        <v>-1711.638098793323</v>
      </c>
      <c r="AX336" s="94">
        <f t="shared" si="149"/>
        <v>2959.9304706040411</v>
      </c>
      <c r="AY336" s="50"/>
      <c r="AZ336" s="51"/>
      <c r="BA336" s="49"/>
      <c r="BB336" s="49"/>
      <c r="BC336" s="49"/>
      <c r="BD336" s="52"/>
      <c r="BE336" s="48"/>
    </row>
    <row r="337" spans="1:57">
      <c r="A337" s="21">
        <v>42607</v>
      </c>
      <c r="B337" s="9">
        <v>1323.38</v>
      </c>
      <c r="C337" s="117">
        <v>1.1285000000000001</v>
      </c>
      <c r="D337" s="18">
        <f t="shared" ca="1" si="156"/>
        <v>-898.56624181227699</v>
      </c>
      <c r="E337" s="11">
        <f t="shared" si="161"/>
        <v>317</v>
      </c>
      <c r="F337" s="43">
        <f t="shared" ca="1" si="130"/>
        <v>2.5206126694560851</v>
      </c>
      <c r="G337" s="18">
        <f t="shared" ca="1" si="165"/>
        <v>0</v>
      </c>
      <c r="H337" s="18" t="str">
        <f t="shared" ca="1" si="131"/>
        <v/>
      </c>
      <c r="I337" s="18">
        <f t="shared" ca="1" si="157"/>
        <v>2.5206126694560851</v>
      </c>
      <c r="J337" s="18" t="str">
        <f t="shared" ca="1" si="150"/>
        <v/>
      </c>
      <c r="K337" s="18" t="str">
        <f t="shared" ca="1" si="158"/>
        <v/>
      </c>
      <c r="L337" s="18" t="str">
        <f t="shared" ca="1" si="159"/>
        <v/>
      </c>
      <c r="M337" s="22">
        <f t="shared" ca="1" si="132"/>
        <v>1</v>
      </c>
      <c r="N337" s="18" t="str">
        <f t="shared" ca="1" si="160"/>
        <v/>
      </c>
      <c r="O337" s="22">
        <f t="shared" ca="1" si="151"/>
        <v>0</v>
      </c>
      <c r="P337" s="22" t="e">
        <f t="shared" ca="1" si="152"/>
        <v>#N/A</v>
      </c>
      <c r="Q337" s="18" t="e">
        <f t="shared" ca="1" si="153"/>
        <v>#N/A</v>
      </c>
      <c r="R337" s="22" t="e">
        <f t="shared" ca="1" si="154"/>
        <v>#N/A</v>
      </c>
      <c r="S337" s="18" t="e">
        <f t="shared" ca="1" si="155"/>
        <v>#N/A</v>
      </c>
      <c r="T337" s="18">
        <f t="shared" ca="1" si="162"/>
        <v>0</v>
      </c>
      <c r="U337" s="43">
        <f t="shared" ca="1" si="168"/>
        <v>0</v>
      </c>
      <c r="V337" s="29">
        <f t="shared" si="163"/>
        <v>1.665178098366646E-3</v>
      </c>
      <c r="W337" s="29">
        <f t="shared" si="163"/>
        <v>1.8643465909090825E-3</v>
      </c>
      <c r="X337" s="18">
        <f t="shared" ca="1" si="164"/>
        <v>0</v>
      </c>
      <c r="Y337" s="18">
        <f t="shared" ca="1" si="133"/>
        <v>3341.9600142304002</v>
      </c>
      <c r="Z337" s="39">
        <f t="shared" ca="1" si="166"/>
        <v>0</v>
      </c>
      <c r="AA337" s="29">
        <f t="shared" ca="1" si="134"/>
        <v>-1.9587950918384833E-2</v>
      </c>
      <c r="AB337" s="29">
        <f t="shared" ca="1" si="135"/>
        <v>1.263293460034931E-2</v>
      </c>
      <c r="AC337" s="29">
        <f t="shared" ca="1" si="167"/>
        <v>-3.1818919193508766E-2</v>
      </c>
      <c r="AD337" s="22">
        <f t="shared" ca="1" si="136"/>
        <v>47</v>
      </c>
      <c r="AE337" s="114">
        <f t="shared" ref="AE337:AE400" si="169">LINEST($B85:$B336,$C85:$C336,TRUE)</f>
        <v>2294.0045168668553</v>
      </c>
      <c r="AF337" s="112">
        <f t="shared" ca="1" si="137"/>
        <v>1.0944901142401859</v>
      </c>
      <c r="AG337" s="112"/>
      <c r="AH337" s="112"/>
      <c r="AI337" s="112"/>
      <c r="AJ337" s="112"/>
      <c r="AK337" s="94">
        <f t="shared" si="138"/>
        <v>14830.172927907317</v>
      </c>
      <c r="AL337" s="94">
        <f t="shared" si="139"/>
        <v>2294.0045168668553</v>
      </c>
      <c r="AM337" s="94">
        <f t="shared" si="140"/>
        <v>1082.3118934238951</v>
      </c>
      <c r="AN337" s="94">
        <f t="shared" si="141"/>
        <v>1.10578265143829</v>
      </c>
      <c r="AO337" s="94">
        <f t="shared" si="142"/>
        <v>7.4563031517821065E-5</v>
      </c>
      <c r="AQ337" s="94">
        <f t="shared" si="143"/>
        <v>6575.7805473467533</v>
      </c>
      <c r="AR337" s="94">
        <f t="shared" si="144"/>
        <v>-643.84950145386233</v>
      </c>
      <c r="AS337" s="94">
        <f t="shared" si="145"/>
        <v>1194.712829143617</v>
      </c>
      <c r="AT337" s="94">
        <f t="shared" si="146"/>
        <v>0.73727683073229289</v>
      </c>
      <c r="AU337" s="94">
        <f t="shared" si="147"/>
        <v>1.1212004801920816E-4</v>
      </c>
      <c r="AV337" s="51"/>
      <c r="AW337" s="94">
        <f t="shared" si="148"/>
        <v>-1665.6550461733218</v>
      </c>
      <c r="AX337" s="94">
        <f t="shared" si="149"/>
        <v>2959.8809084516388</v>
      </c>
      <c r="AY337" s="50"/>
      <c r="AZ337" s="51"/>
      <c r="BA337" s="49"/>
      <c r="BB337" s="49"/>
      <c r="BC337" s="49"/>
      <c r="BD337" s="52"/>
      <c r="BE337" s="48"/>
    </row>
    <row r="338" spans="1:57">
      <c r="A338" s="21">
        <v>42608</v>
      </c>
      <c r="B338" s="9">
        <v>1311.11</v>
      </c>
      <c r="C338" s="117">
        <v>1.1197999999999999</v>
      </c>
      <c r="D338" s="18">
        <f t="shared" ca="1" si="156"/>
        <v>-893.70648345714449</v>
      </c>
      <c r="E338" s="11">
        <f t="shared" si="161"/>
        <v>318</v>
      </c>
      <c r="F338" s="43">
        <f t="shared" ref="F338:F401" ca="1" si="170">IF($F$19=0,(D338-$E$7)/$E$8,AF338)</f>
        <v>2.6165845498084503</v>
      </c>
      <c r="G338" s="18">
        <f t="shared" ca="1" si="165"/>
        <v>0</v>
      </c>
      <c r="H338" s="18" t="str">
        <f t="shared" ref="H338:H401" ca="1" si="171">IF(OR(AND($F338&lt;$E$3,O338&lt;&gt;1),O337-O338=1),$F338,"")</f>
        <v/>
      </c>
      <c r="I338" s="18">
        <f t="shared" ca="1" si="157"/>
        <v>2.6165845498084503</v>
      </c>
      <c r="J338" s="18" t="str">
        <f t="shared" ca="1" si="150"/>
        <v/>
      </c>
      <c r="K338" s="18" t="str">
        <f t="shared" ca="1" si="158"/>
        <v/>
      </c>
      <c r="L338" s="18" t="str">
        <f t="shared" ca="1" si="159"/>
        <v/>
      </c>
      <c r="M338" s="22">
        <f t="shared" ref="M338:M401" ca="1" si="172">IF(M337=0,IF($F338&gt;$F$5,1,0),IF($F338&lt;$F$3,0,1))</f>
        <v>1</v>
      </c>
      <c r="N338" s="18" t="str">
        <f t="shared" ca="1" si="160"/>
        <v/>
      </c>
      <c r="O338" s="22">
        <f t="shared" ca="1" si="151"/>
        <v>0</v>
      </c>
      <c r="P338" s="22" t="e">
        <f t="shared" ca="1" si="152"/>
        <v>#N/A</v>
      </c>
      <c r="Q338" s="18" t="e">
        <f t="shared" ca="1" si="153"/>
        <v>#N/A</v>
      </c>
      <c r="R338" s="22" t="e">
        <f t="shared" ca="1" si="154"/>
        <v>#N/A</v>
      </c>
      <c r="S338" s="18" t="e">
        <f t="shared" ca="1" si="155"/>
        <v>#N/A</v>
      </c>
      <c r="T338" s="18">
        <f t="shared" ca="1" si="162"/>
        <v>0</v>
      </c>
      <c r="U338" s="43">
        <f t="shared" ca="1" si="168"/>
        <v>0</v>
      </c>
      <c r="V338" s="29">
        <f t="shared" si="163"/>
        <v>-9.2717133400838821E-3</v>
      </c>
      <c r="W338" s="29">
        <f t="shared" si="163"/>
        <v>-7.7093486929553845E-3</v>
      </c>
      <c r="X338" s="18">
        <f t="shared" ca="1" si="164"/>
        <v>0</v>
      </c>
      <c r="Y338" s="18">
        <f t="shared" ref="Y338:Y401" ca="1" si="173">$Y337+$X338</f>
        <v>3341.9600142304002</v>
      </c>
      <c r="Z338" s="39">
        <f t="shared" ca="1" si="166"/>
        <v>0</v>
      </c>
      <c r="AA338" s="29">
        <f t="shared" ref="AA338:AA401" ca="1" si="174">(1+AA337)*(1+Z338)-1</f>
        <v>-1.9587950918384833E-2</v>
      </c>
      <c r="AB338" s="29">
        <f t="shared" ref="AB338:AB401" ca="1" si="175">MAX($AA338,$AB337)</f>
        <v>1.263293460034931E-2</v>
      </c>
      <c r="AC338" s="29">
        <f t="shared" ca="1" si="167"/>
        <v>-3.1818919193508766E-2</v>
      </c>
      <c r="AD338" s="22">
        <f t="shared" ref="AD338:AD401" ca="1" si="176">IF($AC338=0,0,$AD337+1)</f>
        <v>48</v>
      </c>
      <c r="AE338" s="114">
        <f t="shared" si="169"/>
        <v>2326.9461889062627</v>
      </c>
      <c r="AF338" s="112">
        <f t="shared" ref="AF338:AF401" ca="1" si="177">(D338-AVERAGE(D86:D337))/STDEV(D86:D337)</f>
        <v>1.146965071938483</v>
      </c>
      <c r="AG338" s="112"/>
      <c r="AH338" s="112"/>
      <c r="AI338" s="112"/>
      <c r="AJ338" s="112"/>
      <c r="AK338" s="94">
        <f t="shared" ref="AK338:AK401" si="178">LINEST($B86:$B337,$E86:$E337,TRUE)/LINEST($C86:$C337,$E86:$E337,TRUE)</f>
        <v>14237.887231124712</v>
      </c>
      <c r="AL338" s="94">
        <f t="shared" ref="AL338:AL401" si="179">LINEST($B86:$B337,$C86:$C337,TRUE)</f>
        <v>2326.9461889062627</v>
      </c>
      <c r="AM338" s="94">
        <f t="shared" ref="AM338:AM401" si="180">LINEST($B86:$B337,$C86:$C337,FALSE)</f>
        <v>1083.0114647288153</v>
      </c>
      <c r="AN338" s="94">
        <f t="shared" ref="AN338:AN401" si="181">LINEST($B86:$B337,$E86:$E337,TRUE)</f>
        <v>1.1105662649608607</v>
      </c>
      <c r="AO338" s="94">
        <f t="shared" ref="AO338:AO401" si="182">LINEST($C86:$C337,$E86:$E337,TRUE)</f>
        <v>7.8000776866184824E-5</v>
      </c>
      <c r="AQ338" s="94">
        <f t="shared" ref="AQ338:AQ401" si="183">LINEST($B288:$B337,$E288:$E337,TRUE)/LINEST($C288:$C337,$E288:$E337,TRUE)</f>
        <v>3694.4537533512043</v>
      </c>
      <c r="AR338" s="94">
        <f t="shared" ref="AR338:AR401" si="184">LINEST($B288:$B337,$C288:$C337,TRUE)</f>
        <v>-592.995438577963</v>
      </c>
      <c r="AS338" s="94">
        <f t="shared" ref="AS338:AS401" si="185">LINEST($B288:$B337,$C288:$C337,FALSE)</f>
        <v>1195.1057831255932</v>
      </c>
      <c r="AT338" s="94">
        <f t="shared" ref="AT338:AT401" si="186">LINEST($B288:$B337,$E288:$E337,TRUE)</f>
        <v>0.63525090036014498</v>
      </c>
      <c r="AU338" s="94">
        <f t="shared" ref="AU338:AU401" si="187">LINEST($C288:$C337,$E288:$E337,TRUE)</f>
        <v>1.7194717887154896E-4</v>
      </c>
      <c r="AV338" s="51"/>
      <c r="AW338" s="94">
        <f t="shared" ref="AW338:AW401" si="188">LINEST($B238:$B337,$C238:$C337,TRUE)</f>
        <v>-1628.434338292979</v>
      </c>
      <c r="AX338" s="94">
        <f t="shared" ref="AX338:AX401" si="189">LINEST($B138:$B337,$C138:$C337,TRUE)</f>
        <v>2957.5625357844806</v>
      </c>
      <c r="AY338" s="50"/>
      <c r="AZ338" s="51"/>
      <c r="BA338" s="49"/>
      <c r="BB338" s="49"/>
      <c r="BC338" s="49"/>
      <c r="BD338" s="52"/>
      <c r="BE338" s="48"/>
    </row>
    <row r="339" spans="1:57">
      <c r="A339" s="21">
        <v>42611</v>
      </c>
      <c r="B339" s="9">
        <v>1308.97</v>
      </c>
      <c r="C339" s="117">
        <v>1.1189</v>
      </c>
      <c r="D339" s="18">
        <f t="shared" ca="1" si="156"/>
        <v>-894.07443948937203</v>
      </c>
      <c r="E339" s="11">
        <f t="shared" si="161"/>
        <v>319</v>
      </c>
      <c r="F339" s="43">
        <f t="shared" ca="1" si="170"/>
        <v>2.6093180501763076</v>
      </c>
      <c r="G339" s="18">
        <f t="shared" ca="1" si="165"/>
        <v>0</v>
      </c>
      <c r="H339" s="18" t="str">
        <f t="shared" ca="1" si="171"/>
        <v/>
      </c>
      <c r="I339" s="18">
        <f t="shared" ca="1" si="157"/>
        <v>2.6093180501763076</v>
      </c>
      <c r="J339" s="18" t="str">
        <f t="shared" ref="J339:J402" ca="1" si="190">IF(OR(AND($F339&gt;$F$3,$M339&lt;&gt;1),M338-M339=1),$F339,"")</f>
        <v/>
      </c>
      <c r="K339" s="18" t="str">
        <f t="shared" ca="1" si="158"/>
        <v/>
      </c>
      <c r="L339" s="18" t="str">
        <f t="shared" ca="1" si="159"/>
        <v/>
      </c>
      <c r="M339" s="22">
        <f t="shared" ca="1" si="172"/>
        <v>1</v>
      </c>
      <c r="N339" s="18" t="str">
        <f t="shared" ca="1" si="160"/>
        <v/>
      </c>
      <c r="O339" s="22">
        <f t="shared" ref="O339:O402" ca="1" si="191">IF(O338=0,IF($F339&lt;$E$5,1,0),IF($F339&gt;$E$3,0,1))</f>
        <v>0</v>
      </c>
      <c r="P339" s="22" t="e">
        <f t="shared" ref="P339:P402" ca="1" si="192">IF($G339&gt;$G338,$E339,NA())</f>
        <v>#N/A</v>
      </c>
      <c r="Q339" s="18" t="e">
        <f t="shared" ref="Q339:Q402" ca="1" si="193">IF($G339&gt;$G338,$F339,NA())</f>
        <v>#N/A</v>
      </c>
      <c r="R339" s="22" t="e">
        <f t="shared" ref="R339:R402" ca="1" si="194">IF($G339&lt;$G338,$E339,NA())</f>
        <v>#N/A</v>
      </c>
      <c r="S339" s="18" t="e">
        <f t="shared" ref="S339:S402" ca="1" si="195">IF($G339&lt;$G338,$F339,NA())</f>
        <v>#N/A</v>
      </c>
      <c r="T339" s="18">
        <f t="shared" ca="1" si="162"/>
        <v>0</v>
      </c>
      <c r="U339" s="43">
        <f t="shared" ca="1" si="168"/>
        <v>0</v>
      </c>
      <c r="V339" s="29">
        <f t="shared" si="163"/>
        <v>-1.6322047730547955E-3</v>
      </c>
      <c r="W339" s="29">
        <f t="shared" si="163"/>
        <v>-8.0371494909796479E-4</v>
      </c>
      <c r="X339" s="18">
        <f t="shared" ca="1" si="164"/>
        <v>0</v>
      </c>
      <c r="Y339" s="18">
        <f t="shared" ca="1" si="173"/>
        <v>3341.9600142304002</v>
      </c>
      <c r="Z339" s="39">
        <f t="shared" ca="1" si="166"/>
        <v>0</v>
      </c>
      <c r="AA339" s="29">
        <f t="shared" ca="1" si="174"/>
        <v>-1.9587950918384833E-2</v>
      </c>
      <c r="AB339" s="29">
        <f t="shared" ca="1" si="175"/>
        <v>1.263293460034931E-2</v>
      </c>
      <c r="AC339" s="29">
        <f t="shared" ca="1" si="167"/>
        <v>-3.1818919193508766E-2</v>
      </c>
      <c r="AD339" s="22">
        <f t="shared" ca="1" si="176"/>
        <v>49</v>
      </c>
      <c r="AE339" s="114">
        <f t="shared" si="169"/>
        <v>2345.013351349804</v>
      </c>
      <c r="AF339" s="112">
        <f t="shared" ca="1" si="177"/>
        <v>1.1333438898003625</v>
      </c>
      <c r="AG339" s="112"/>
      <c r="AH339" s="112"/>
      <c r="AI339" s="112"/>
      <c r="AJ339" s="112"/>
      <c r="AK339" s="94">
        <f t="shared" si="178"/>
        <v>13931.258341791354</v>
      </c>
      <c r="AL339" s="94">
        <f t="shared" si="179"/>
        <v>2345.013351349804</v>
      </c>
      <c r="AM339" s="94">
        <f t="shared" si="180"/>
        <v>1083.6646296604606</v>
      </c>
      <c r="AN339" s="94">
        <f t="shared" si="181"/>
        <v>1.1141790151646387</v>
      </c>
      <c r="AO339" s="94">
        <f t="shared" si="182"/>
        <v>7.997691147699812E-5</v>
      </c>
      <c r="AQ339" s="94">
        <f t="shared" si="183"/>
        <v>2373.1817211695789</v>
      </c>
      <c r="AR339" s="94">
        <f t="shared" si="184"/>
        <v>-558.05930882998462</v>
      </c>
      <c r="AS339" s="94">
        <f t="shared" si="185"/>
        <v>1195.5483874864119</v>
      </c>
      <c r="AT339" s="94">
        <f t="shared" si="186"/>
        <v>0.48055078031212572</v>
      </c>
      <c r="AU339" s="94">
        <f t="shared" si="187"/>
        <v>2.0249219687875193E-4</v>
      </c>
      <c r="AV339" s="51"/>
      <c r="AW339" s="94">
        <f t="shared" si="188"/>
        <v>-1604.2416818386523</v>
      </c>
      <c r="AX339" s="94">
        <f t="shared" si="189"/>
        <v>2953.6656771985013</v>
      </c>
      <c r="AY339" s="50"/>
      <c r="AZ339" s="51"/>
      <c r="BA339" s="49"/>
      <c r="BB339" s="49"/>
      <c r="BC339" s="49"/>
      <c r="BD339" s="52"/>
      <c r="BE339" s="48"/>
    </row>
    <row r="340" spans="1:57">
      <c r="A340" s="21">
        <v>42612</v>
      </c>
      <c r="B340" s="9">
        <v>1313.89</v>
      </c>
      <c r="C340" s="117">
        <v>1.1143000000000001</v>
      </c>
      <c r="D340" s="18">
        <f t="shared" ca="1" si="156"/>
        <v>-880.09732587631402</v>
      </c>
      <c r="E340" s="11">
        <f t="shared" si="161"/>
        <v>320</v>
      </c>
      <c r="F340" s="43">
        <f t="shared" ca="1" si="170"/>
        <v>2.8853420368272333</v>
      </c>
      <c r="G340" s="18">
        <f t="shared" ca="1" si="165"/>
        <v>0</v>
      </c>
      <c r="H340" s="18" t="str">
        <f t="shared" ca="1" si="171"/>
        <v/>
      </c>
      <c r="I340" s="18">
        <f t="shared" ca="1" si="157"/>
        <v>2.8853420368272333</v>
      </c>
      <c r="J340" s="18" t="str">
        <f t="shared" ca="1" si="190"/>
        <v/>
      </c>
      <c r="K340" s="18" t="str">
        <f t="shared" ca="1" si="158"/>
        <v/>
      </c>
      <c r="L340" s="18" t="str">
        <f t="shared" ca="1" si="159"/>
        <v/>
      </c>
      <c r="M340" s="22">
        <f t="shared" ca="1" si="172"/>
        <v>1</v>
      </c>
      <c r="N340" s="18" t="str">
        <f t="shared" ca="1" si="160"/>
        <v/>
      </c>
      <c r="O340" s="22">
        <f t="shared" ca="1" si="191"/>
        <v>0</v>
      </c>
      <c r="P340" s="22" t="e">
        <f t="shared" ca="1" si="192"/>
        <v>#N/A</v>
      </c>
      <c r="Q340" s="18" t="e">
        <f t="shared" ca="1" si="193"/>
        <v>#N/A</v>
      </c>
      <c r="R340" s="22" t="e">
        <f t="shared" ca="1" si="194"/>
        <v>#N/A</v>
      </c>
      <c r="S340" s="18" t="e">
        <f t="shared" ca="1" si="195"/>
        <v>#N/A</v>
      </c>
      <c r="T340" s="18">
        <f t="shared" ca="1" si="162"/>
        <v>0</v>
      </c>
      <c r="U340" s="43">
        <f t="shared" ca="1" si="168"/>
        <v>0</v>
      </c>
      <c r="V340" s="29">
        <f t="shared" si="163"/>
        <v>3.7586804892396869E-3</v>
      </c>
      <c r="W340" s="29">
        <f t="shared" si="163"/>
        <v>-4.1111806238269171E-3</v>
      </c>
      <c r="X340" s="18">
        <f t="shared" ca="1" si="164"/>
        <v>0</v>
      </c>
      <c r="Y340" s="18">
        <f t="shared" ca="1" si="173"/>
        <v>3341.9600142304002</v>
      </c>
      <c r="Z340" s="39">
        <f t="shared" ca="1" si="166"/>
        <v>0</v>
      </c>
      <c r="AA340" s="29">
        <f t="shared" ca="1" si="174"/>
        <v>-1.9587950918384833E-2</v>
      </c>
      <c r="AB340" s="29">
        <f t="shared" ca="1" si="175"/>
        <v>1.263293460034931E-2</v>
      </c>
      <c r="AC340" s="29">
        <f t="shared" ca="1" si="167"/>
        <v>-3.1818919193508766E-2</v>
      </c>
      <c r="AD340" s="22">
        <f t="shared" ca="1" si="176"/>
        <v>50</v>
      </c>
      <c r="AE340" s="114">
        <f t="shared" si="169"/>
        <v>2355.667408232207</v>
      </c>
      <c r="AF340" s="112">
        <f t="shared" ca="1" si="177"/>
        <v>1.2989806760928844</v>
      </c>
      <c r="AG340" s="112"/>
      <c r="AH340" s="112"/>
      <c r="AI340" s="112"/>
      <c r="AJ340" s="112"/>
      <c r="AK340" s="94">
        <f t="shared" si="178"/>
        <v>13752.236307158728</v>
      </c>
      <c r="AL340" s="94">
        <f t="shared" si="179"/>
        <v>2355.667408232207</v>
      </c>
      <c r="AM340" s="94">
        <f t="shared" si="180"/>
        <v>1084.2688104534561</v>
      </c>
      <c r="AN340" s="94">
        <f t="shared" si="181"/>
        <v>1.1179648055622426</v>
      </c>
      <c r="AO340" s="94">
        <f t="shared" si="182"/>
        <v>8.1293309727399458E-5</v>
      </c>
      <c r="AQ340" s="94">
        <f t="shared" si="183"/>
        <v>1088.2527807855101</v>
      </c>
      <c r="AR340" s="94">
        <f t="shared" si="184"/>
        <v>-440.22241148909893</v>
      </c>
      <c r="AS340" s="94">
        <f t="shared" si="185"/>
        <v>1196.4850105901867</v>
      </c>
      <c r="AT340" s="94">
        <f t="shared" si="186"/>
        <v>0.26543961584633868</v>
      </c>
      <c r="AU340" s="94">
        <f t="shared" si="187"/>
        <v>2.4391356542617065E-4</v>
      </c>
      <c r="AV340" s="51"/>
      <c r="AW340" s="94">
        <f t="shared" si="188"/>
        <v>-1594.256067736967</v>
      </c>
      <c r="AX340" s="94">
        <f t="shared" si="189"/>
        <v>2946.4458415343838</v>
      </c>
      <c r="AY340" s="50"/>
      <c r="AZ340" s="51"/>
      <c r="BA340" s="49"/>
      <c r="BB340" s="49"/>
      <c r="BC340" s="49"/>
      <c r="BD340" s="52"/>
      <c r="BE340" s="48"/>
    </row>
    <row r="341" spans="1:57">
      <c r="A341" s="21">
        <v>42613</v>
      </c>
      <c r="B341" s="9">
        <v>1325.21</v>
      </c>
      <c r="C341" s="117">
        <v>1.1157999999999999</v>
      </c>
      <c r="D341" s="18">
        <f t="shared" ref="D341:D404" ca="1" si="196">B341-C341*$E$1</f>
        <v>-871.73073248926721</v>
      </c>
      <c r="E341" s="11">
        <f t="shared" si="161"/>
        <v>321</v>
      </c>
      <c r="F341" s="43">
        <f t="shared" ca="1" si="170"/>
        <v>3.0505678856907936</v>
      </c>
      <c r="G341" s="18">
        <f t="shared" ca="1" si="165"/>
        <v>0</v>
      </c>
      <c r="H341" s="18" t="str">
        <f t="shared" ca="1" si="171"/>
        <v/>
      </c>
      <c r="I341" s="18">
        <f t="shared" ref="I341:I405" ca="1" si="197">IF($F341&gt;$E$4,$F341,"")</f>
        <v>3.0505678856907936</v>
      </c>
      <c r="J341" s="18" t="str">
        <f t="shared" ca="1" si="190"/>
        <v/>
      </c>
      <c r="K341" s="18" t="str">
        <f t="shared" ref="K341:K405" ca="1" si="198">IF($F341&lt;$F$4,$F341,"")</f>
        <v/>
      </c>
      <c r="L341" s="18">
        <f t="shared" ref="L341:L405" ca="1" si="199">IF($F341&gt;$F$5,$F341,"")</f>
        <v>3.0505678856907936</v>
      </c>
      <c r="M341" s="22">
        <f t="shared" ca="1" si="172"/>
        <v>1</v>
      </c>
      <c r="N341" s="18" t="str">
        <f t="shared" ref="N341:N405" ca="1" si="200">IF($F341&lt;$E$5,$F341,"")</f>
        <v/>
      </c>
      <c r="O341" s="22">
        <f t="shared" ca="1" si="191"/>
        <v>0</v>
      </c>
      <c r="P341" s="22" t="e">
        <f t="shared" ca="1" si="192"/>
        <v>#N/A</v>
      </c>
      <c r="Q341" s="18" t="e">
        <f t="shared" ca="1" si="193"/>
        <v>#N/A</v>
      </c>
      <c r="R341" s="22" t="e">
        <f t="shared" ca="1" si="194"/>
        <v>#N/A</v>
      </c>
      <c r="S341" s="18" t="e">
        <f t="shared" ca="1" si="195"/>
        <v>#N/A</v>
      </c>
      <c r="T341" s="18">
        <f t="shared" ca="1" si="162"/>
        <v>0</v>
      </c>
      <c r="U341" s="43">
        <f t="shared" ca="1" si="168"/>
        <v>0</v>
      </c>
      <c r="V341" s="29">
        <f t="shared" si="163"/>
        <v>8.6156375343445311E-3</v>
      </c>
      <c r="W341" s="29">
        <f t="shared" si="163"/>
        <v>1.3461365879923132E-3</v>
      </c>
      <c r="X341" s="18">
        <f t="shared" ca="1" si="164"/>
        <v>0</v>
      </c>
      <c r="Y341" s="18">
        <f t="shared" ca="1" si="173"/>
        <v>3341.9600142304002</v>
      </c>
      <c r="Z341" s="39">
        <f t="shared" ca="1" si="166"/>
        <v>0</v>
      </c>
      <c r="AA341" s="29">
        <f t="shared" ca="1" si="174"/>
        <v>-1.9587950918384833E-2</v>
      </c>
      <c r="AB341" s="29">
        <f t="shared" ca="1" si="175"/>
        <v>1.263293460034931E-2</v>
      </c>
      <c r="AC341" s="29">
        <f t="shared" ca="1" si="167"/>
        <v>-3.1818919193508766E-2</v>
      </c>
      <c r="AD341" s="22">
        <f t="shared" ca="1" si="176"/>
        <v>51</v>
      </c>
      <c r="AE341" s="114">
        <f t="shared" si="169"/>
        <v>2366.0518427726456</v>
      </c>
      <c r="AF341" s="112">
        <f t="shared" ca="1" si="177"/>
        <v>1.3928197123874149</v>
      </c>
      <c r="AG341" s="112"/>
      <c r="AH341" s="112"/>
      <c r="AI341" s="112"/>
      <c r="AJ341" s="112"/>
      <c r="AK341" s="94">
        <f t="shared" si="178"/>
        <v>13606.580452698401</v>
      </c>
      <c r="AL341" s="94">
        <f t="shared" si="179"/>
        <v>2366.0518427726456</v>
      </c>
      <c r="AM341" s="94">
        <f t="shared" si="180"/>
        <v>1084.9401714372566</v>
      </c>
      <c r="AN341" s="94">
        <f t="shared" si="181"/>
        <v>1.1214970871267425</v>
      </c>
      <c r="AO341" s="94">
        <f t="shared" si="182"/>
        <v>8.2423140114115277E-5</v>
      </c>
      <c r="AQ341" s="94">
        <f t="shared" si="183"/>
        <v>187.50126625021355</v>
      </c>
      <c r="AR341" s="94">
        <f t="shared" si="184"/>
        <v>-246.83079157654475</v>
      </c>
      <c r="AS341" s="94">
        <f t="shared" si="185"/>
        <v>1197.7319535385627</v>
      </c>
      <c r="AT341" s="94">
        <f t="shared" si="186"/>
        <v>5.3328691476591417E-2</v>
      </c>
      <c r="AU341" s="94">
        <f t="shared" si="187"/>
        <v>2.8441776710684308E-4</v>
      </c>
      <c r="AV341" s="51"/>
      <c r="AW341" s="94">
        <f t="shared" si="188"/>
        <v>-1583.9188599128402</v>
      </c>
      <c r="AX341" s="94">
        <f t="shared" si="189"/>
        <v>2931.7528882205529</v>
      </c>
      <c r="AY341" s="50"/>
      <c r="AZ341" s="51"/>
      <c r="BA341" s="49"/>
      <c r="BB341" s="49"/>
      <c r="BC341" s="49"/>
      <c r="BD341" s="52"/>
      <c r="BE341" s="48"/>
    </row>
    <row r="342" spans="1:57">
      <c r="A342" s="21">
        <v>42614</v>
      </c>
      <c r="B342" s="9">
        <v>1350</v>
      </c>
      <c r="C342" s="117">
        <v>1.1196999999999999</v>
      </c>
      <c r="D342" s="18">
        <f t="shared" ca="1" si="196"/>
        <v>-854.61958968294766</v>
      </c>
      <c r="E342" s="11">
        <f t="shared" ref="E342:E405" si="201">IF(ISBLANK(A342),"",E341+1)</f>
        <v>322</v>
      </c>
      <c r="F342" s="43">
        <f t="shared" ca="1" si="170"/>
        <v>3.388483565873941</v>
      </c>
      <c r="G342" s="18">
        <f t="shared" ca="1" si="165"/>
        <v>0</v>
      </c>
      <c r="H342" s="18" t="str">
        <f t="shared" ca="1" si="171"/>
        <v/>
      </c>
      <c r="I342" s="18">
        <f t="shared" ca="1" si="197"/>
        <v>3.388483565873941</v>
      </c>
      <c r="J342" s="18" t="str">
        <f t="shared" ca="1" si="190"/>
        <v/>
      </c>
      <c r="K342" s="18" t="str">
        <f t="shared" ca="1" si="198"/>
        <v/>
      </c>
      <c r="L342" s="18">
        <f t="shared" ca="1" si="199"/>
        <v>3.388483565873941</v>
      </c>
      <c r="M342" s="22">
        <f t="shared" ca="1" si="172"/>
        <v>1</v>
      </c>
      <c r="N342" s="18" t="str">
        <f t="shared" ca="1" si="200"/>
        <v/>
      </c>
      <c r="O342" s="22">
        <f t="shared" ca="1" si="191"/>
        <v>0</v>
      </c>
      <c r="P342" s="22" t="e">
        <f t="shared" ca="1" si="192"/>
        <v>#N/A</v>
      </c>
      <c r="Q342" s="18" t="e">
        <f t="shared" ca="1" si="193"/>
        <v>#N/A</v>
      </c>
      <c r="R342" s="22" t="e">
        <f t="shared" ca="1" si="194"/>
        <v>#N/A</v>
      </c>
      <c r="S342" s="18" t="e">
        <f t="shared" ca="1" si="195"/>
        <v>#N/A</v>
      </c>
      <c r="T342" s="18">
        <f t="shared" ref="T342:T406" ca="1" si="202">$G342</f>
        <v>0</v>
      </c>
      <c r="U342" s="43">
        <f t="shared" ca="1" si="168"/>
        <v>0</v>
      </c>
      <c r="V342" s="29">
        <f t="shared" ref="V342:W405" si="203">(B342-B341)/B341</f>
        <v>1.8706469163377853E-2</v>
      </c>
      <c r="W342" s="29">
        <f t="shared" si="203"/>
        <v>3.4952500448109116E-3</v>
      </c>
      <c r="X342" s="18">
        <f t="shared" ref="X342:X405" ca="1" si="204">$B341*$T341*$V342+$C341*$U341*$W342</f>
        <v>0</v>
      </c>
      <c r="Y342" s="18">
        <f t="shared" ca="1" si="173"/>
        <v>3341.9600142304002</v>
      </c>
      <c r="Z342" s="39">
        <f t="shared" ca="1" si="166"/>
        <v>0</v>
      </c>
      <c r="AA342" s="29">
        <f t="shared" ca="1" si="174"/>
        <v>-1.9587950918384833E-2</v>
      </c>
      <c r="AB342" s="29">
        <f t="shared" ca="1" si="175"/>
        <v>1.263293460034931E-2</v>
      </c>
      <c r="AC342" s="29">
        <f t="shared" ca="1" si="167"/>
        <v>-3.1818919193508766E-2</v>
      </c>
      <c r="AD342" s="22">
        <f t="shared" ca="1" si="176"/>
        <v>52</v>
      </c>
      <c r="AE342" s="114">
        <f t="shared" si="169"/>
        <v>2393.2813758705906</v>
      </c>
      <c r="AF342" s="112">
        <f t="shared" ca="1" si="177"/>
        <v>1.5960772722753322</v>
      </c>
      <c r="AG342" s="112"/>
      <c r="AH342" s="112"/>
      <c r="AI342" s="112"/>
      <c r="AJ342" s="112"/>
      <c r="AK342" s="94">
        <f t="shared" si="178"/>
        <v>13286.117397980068</v>
      </c>
      <c r="AL342" s="94">
        <f t="shared" si="179"/>
        <v>2393.2813758705906</v>
      </c>
      <c r="AM342" s="94">
        <f t="shared" si="180"/>
        <v>1085.7217941514482</v>
      </c>
      <c r="AN342" s="94">
        <f t="shared" si="181"/>
        <v>1.1251449875258992</v>
      </c>
      <c r="AO342" s="94">
        <f t="shared" si="182"/>
        <v>8.4685762877344337E-5</v>
      </c>
      <c r="AQ342" s="94">
        <f t="shared" si="183"/>
        <v>-511.09266943291595</v>
      </c>
      <c r="AR342" s="94">
        <f t="shared" si="184"/>
        <v>-103.87012952845565</v>
      </c>
      <c r="AS342" s="94">
        <f t="shared" si="185"/>
        <v>1199.1541472418417</v>
      </c>
      <c r="AT342" s="94">
        <f t="shared" si="186"/>
        <v>-0.15969651860744236</v>
      </c>
      <c r="AU342" s="94">
        <f t="shared" si="187"/>
        <v>3.1246098439375778E-4</v>
      </c>
      <c r="AV342" s="51"/>
      <c r="AW342" s="94">
        <f t="shared" si="188"/>
        <v>-1563.1562976043731</v>
      </c>
      <c r="AX342" s="94">
        <f t="shared" si="189"/>
        <v>2915.1437092992965</v>
      </c>
      <c r="AY342" s="50"/>
      <c r="AZ342" s="51"/>
      <c r="BA342" s="49"/>
      <c r="BB342" s="49"/>
      <c r="BC342" s="49"/>
      <c r="BD342" s="52"/>
      <c r="BE342" s="48"/>
    </row>
    <row r="343" spans="1:57">
      <c r="A343" s="21">
        <v>42615</v>
      </c>
      <c r="B343" s="9">
        <v>1345.18</v>
      </c>
      <c r="C343" s="117">
        <v>1.1155999999999999</v>
      </c>
      <c r="D343" s="18">
        <f t="shared" ca="1" si="196"/>
        <v>-851.36694494087374</v>
      </c>
      <c r="E343" s="11">
        <f t="shared" si="201"/>
        <v>323</v>
      </c>
      <c r="F343" s="43">
        <f t="shared" ca="1" si="170"/>
        <v>3.4527177127601516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1"/>
        <v/>
      </c>
      <c r="I343" s="18">
        <f t="shared" ca="1" si="197"/>
        <v>3.4527177127601516</v>
      </c>
      <c r="J343" s="18" t="str">
        <f t="shared" ca="1" si="190"/>
        <v/>
      </c>
      <c r="K343" s="18" t="str">
        <f t="shared" ca="1" si="198"/>
        <v/>
      </c>
      <c r="L343" s="18">
        <f t="shared" ca="1" si="199"/>
        <v>3.4527177127601516</v>
      </c>
      <c r="M343" s="22">
        <f t="shared" ca="1" si="172"/>
        <v>1</v>
      </c>
      <c r="N343" s="18" t="str">
        <f t="shared" ca="1" si="200"/>
        <v/>
      </c>
      <c r="O343" s="22">
        <f t="shared" ca="1" si="191"/>
        <v>0</v>
      </c>
      <c r="P343" s="22" t="e">
        <f t="shared" ca="1" si="192"/>
        <v>#N/A</v>
      </c>
      <c r="Q343" s="18" t="e">
        <f t="shared" ca="1" si="193"/>
        <v>#N/A</v>
      </c>
      <c r="R343" s="22" t="e">
        <f t="shared" ca="1" si="194"/>
        <v>#N/A</v>
      </c>
      <c r="S343" s="18" t="e">
        <f t="shared" ca="1" si="195"/>
        <v>#N/A</v>
      </c>
      <c r="T343" s="18">
        <f t="shared" ca="1" si="202"/>
        <v>0</v>
      </c>
      <c r="U343" s="43">
        <f t="shared" ca="1" si="168"/>
        <v>0</v>
      </c>
      <c r="V343" s="29">
        <f t="shared" si="203"/>
        <v>-3.5703703703703232E-3</v>
      </c>
      <c r="W343" s="29">
        <f t="shared" si="203"/>
        <v>-3.661695096900949E-3</v>
      </c>
      <c r="X343" s="18">
        <f t="shared" ca="1" si="204"/>
        <v>0</v>
      </c>
      <c r="Y343" s="18">
        <f t="shared" ca="1" si="173"/>
        <v>3341.9600142304002</v>
      </c>
      <c r="Z343" s="39">
        <f t="shared" ref="Z343:Z406" ca="1" si="206">Y343/Y342-1</f>
        <v>0</v>
      </c>
      <c r="AA343" s="29">
        <f t="shared" ca="1" si="174"/>
        <v>-1.9587950918384833E-2</v>
      </c>
      <c r="AB343" s="29">
        <f t="shared" ca="1" si="175"/>
        <v>1.263293460034931E-2</v>
      </c>
      <c r="AC343" s="29">
        <f t="shared" ref="AC343:AC406" ca="1" si="207">(1+$AA343)/(1+$AB343)-1</f>
        <v>-3.1818919193508766E-2</v>
      </c>
      <c r="AD343" s="22">
        <f t="shared" ca="1" si="176"/>
        <v>53</v>
      </c>
      <c r="AE343" s="114">
        <f t="shared" si="169"/>
        <v>2413.6938097622569</v>
      </c>
      <c r="AF343" s="112">
        <f t="shared" ca="1" si="177"/>
        <v>1.6227053826706204</v>
      </c>
      <c r="AG343" s="112"/>
      <c r="AH343" s="112"/>
      <c r="AI343" s="112"/>
      <c r="AJ343" s="112"/>
      <c r="AK343" s="94">
        <f t="shared" si="178"/>
        <v>13072.053378138795</v>
      </c>
      <c r="AL343" s="94">
        <f t="shared" si="179"/>
        <v>2413.6938097622569</v>
      </c>
      <c r="AM343" s="94">
        <f t="shared" si="180"/>
        <v>1086.5544975102166</v>
      </c>
      <c r="AN343" s="94">
        <f t="shared" si="181"/>
        <v>1.130633618359238</v>
      </c>
      <c r="AO343" s="94">
        <f t="shared" si="182"/>
        <v>8.6492426679504443E-5</v>
      </c>
      <c r="AQ343" s="94">
        <f t="shared" si="183"/>
        <v>-485.79406677844645</v>
      </c>
      <c r="AR343" s="94">
        <f t="shared" si="184"/>
        <v>-28.427886746391696</v>
      </c>
      <c r="AS343" s="94">
        <f t="shared" si="185"/>
        <v>1199.9927290930762</v>
      </c>
      <c r="AT343" s="94">
        <f t="shared" si="186"/>
        <v>-0.17668907563025152</v>
      </c>
      <c r="AU343" s="94">
        <f t="shared" si="187"/>
        <v>3.6371188475390167E-4</v>
      </c>
      <c r="AV343" s="51"/>
      <c r="AW343" s="94">
        <f t="shared" si="188"/>
        <v>-1524.4898810903444</v>
      </c>
      <c r="AX343" s="94">
        <f t="shared" si="189"/>
        <v>2909.2142048121932</v>
      </c>
      <c r="AY343" s="50"/>
      <c r="AZ343" s="51"/>
      <c r="BA343" s="49"/>
      <c r="BB343" s="49"/>
      <c r="BC343" s="49"/>
      <c r="BD343" s="52"/>
      <c r="BE343" s="48"/>
    </row>
    <row r="344" spans="1:57">
      <c r="A344" s="21">
        <v>42619</v>
      </c>
      <c r="B344" s="9">
        <v>1338.3</v>
      </c>
      <c r="C344" s="117">
        <v>1.1254999999999999</v>
      </c>
      <c r="D344" s="18">
        <f t="shared" ca="1" si="196"/>
        <v>-877.73942858636906</v>
      </c>
      <c r="E344" s="11">
        <f t="shared" si="201"/>
        <v>324</v>
      </c>
      <c r="F344" s="43">
        <f t="shared" ca="1" si="170"/>
        <v>2.9319064583595864</v>
      </c>
      <c r="G344" s="18">
        <f t="shared" ca="1" si="205"/>
        <v>0</v>
      </c>
      <c r="H344" s="18" t="str">
        <f t="shared" ca="1" si="171"/>
        <v/>
      </c>
      <c r="I344" s="18">
        <f t="shared" ca="1" si="197"/>
        <v>2.9319064583595864</v>
      </c>
      <c r="J344" s="18" t="str">
        <f t="shared" ca="1" si="190"/>
        <v/>
      </c>
      <c r="K344" s="18" t="str">
        <f t="shared" ca="1" si="198"/>
        <v/>
      </c>
      <c r="L344" s="18" t="str">
        <f t="shared" ca="1" si="199"/>
        <v/>
      </c>
      <c r="M344" s="22">
        <f t="shared" ca="1" si="172"/>
        <v>1</v>
      </c>
      <c r="N344" s="18" t="str">
        <f t="shared" ca="1" si="200"/>
        <v/>
      </c>
      <c r="O344" s="22">
        <f t="shared" ca="1" si="191"/>
        <v>0</v>
      </c>
      <c r="P344" s="22" t="e">
        <f t="shared" ca="1" si="192"/>
        <v>#N/A</v>
      </c>
      <c r="Q344" s="18" t="e">
        <f t="shared" ca="1" si="193"/>
        <v>#N/A</v>
      </c>
      <c r="R344" s="22" t="e">
        <f t="shared" ca="1" si="194"/>
        <v>#N/A</v>
      </c>
      <c r="S344" s="18" t="e">
        <f t="shared" ca="1" si="195"/>
        <v>#N/A</v>
      </c>
      <c r="T344" s="18">
        <f t="shared" ca="1" si="202"/>
        <v>0</v>
      </c>
      <c r="U344" s="43">
        <f t="shared" ca="1" si="168"/>
        <v>0</v>
      </c>
      <c r="V344" s="29">
        <f t="shared" si="203"/>
        <v>-5.1145571596367097E-3</v>
      </c>
      <c r="W344" s="29">
        <f t="shared" si="203"/>
        <v>8.8741484403012019E-3</v>
      </c>
      <c r="X344" s="18">
        <f t="shared" ca="1" si="204"/>
        <v>0</v>
      </c>
      <c r="Y344" s="18">
        <f t="shared" ca="1" si="173"/>
        <v>3341.9600142304002</v>
      </c>
      <c r="Z344" s="39">
        <f t="shared" ca="1" si="206"/>
        <v>0</v>
      </c>
      <c r="AA344" s="29">
        <f t="shared" ca="1" si="174"/>
        <v>-1.9587950918384833E-2</v>
      </c>
      <c r="AB344" s="29">
        <f t="shared" ca="1" si="175"/>
        <v>1.263293460034931E-2</v>
      </c>
      <c r="AC344" s="29">
        <f t="shared" ca="1" si="207"/>
        <v>-3.1818919193508766E-2</v>
      </c>
      <c r="AD344" s="22">
        <f t="shared" ca="1" si="176"/>
        <v>54</v>
      </c>
      <c r="AE344" s="114">
        <f t="shared" si="169"/>
        <v>2418.8547169846197</v>
      </c>
      <c r="AF344" s="112">
        <f t="shared" ca="1" si="177"/>
        <v>1.2792371768190134</v>
      </c>
      <c r="AG344" s="112"/>
      <c r="AH344" s="112"/>
      <c r="AI344" s="112"/>
      <c r="AJ344" s="112"/>
      <c r="AK344" s="94">
        <f t="shared" si="178"/>
        <v>13062.034241892939</v>
      </c>
      <c r="AL344" s="94">
        <f t="shared" si="179"/>
        <v>2418.8547169846197</v>
      </c>
      <c r="AM344" s="94">
        <f t="shared" si="180"/>
        <v>1087.3415869017206</v>
      </c>
      <c r="AN344" s="94">
        <f t="shared" si="181"/>
        <v>1.1354691041968017</v>
      </c>
      <c r="AO344" s="94">
        <f t="shared" si="182"/>
        <v>8.6928963985953418E-5</v>
      </c>
      <c r="AQ344" s="94">
        <f t="shared" si="183"/>
        <v>-436.00803194830729</v>
      </c>
      <c r="AR344" s="94">
        <f t="shared" si="184"/>
        <v>40.990447392555602</v>
      </c>
      <c r="AS344" s="94">
        <f t="shared" si="185"/>
        <v>1200.8730056550985</v>
      </c>
      <c r="AT344" s="94">
        <f t="shared" si="186"/>
        <v>-0.18663865546218442</v>
      </c>
      <c r="AU344" s="94">
        <f t="shared" si="187"/>
        <v>4.2806242496998801E-4</v>
      </c>
      <c r="AV344" s="51"/>
      <c r="AW344" s="94">
        <f t="shared" si="188"/>
        <v>-1519.2108068750526</v>
      </c>
      <c r="AX344" s="94">
        <f t="shared" si="189"/>
        <v>2909.6544905889473</v>
      </c>
      <c r="AY344" s="50"/>
      <c r="AZ344" s="51"/>
      <c r="BA344" s="49"/>
      <c r="BB344" s="49"/>
      <c r="BC344" s="49"/>
      <c r="BD344" s="52"/>
      <c r="BE344" s="48"/>
    </row>
    <row r="345" spans="1:57">
      <c r="A345" s="21">
        <v>42620</v>
      </c>
      <c r="B345" s="9">
        <v>1327.83</v>
      </c>
      <c r="C345" s="117">
        <v>1.1238999999999999</v>
      </c>
      <c r="D345" s="18">
        <f t="shared" ca="1" si="196"/>
        <v>-885.05912819921832</v>
      </c>
      <c r="E345" s="11">
        <f t="shared" si="201"/>
        <v>325</v>
      </c>
      <c r="F345" s="43">
        <f t="shared" ca="1" si="170"/>
        <v>2.7873549633829455</v>
      </c>
      <c r="G345" s="18">
        <f t="shared" ca="1" si="205"/>
        <v>0</v>
      </c>
      <c r="H345" s="18" t="str">
        <f t="shared" ca="1" si="171"/>
        <v/>
      </c>
      <c r="I345" s="18">
        <f t="shared" ca="1" si="197"/>
        <v>2.7873549633829455</v>
      </c>
      <c r="J345" s="18" t="str">
        <f t="shared" ca="1" si="190"/>
        <v/>
      </c>
      <c r="K345" s="18" t="str">
        <f t="shared" ca="1" si="198"/>
        <v/>
      </c>
      <c r="L345" s="18" t="str">
        <f t="shared" ca="1" si="199"/>
        <v/>
      </c>
      <c r="M345" s="22">
        <f t="shared" ca="1" si="172"/>
        <v>1</v>
      </c>
      <c r="N345" s="18" t="str">
        <f t="shared" ca="1" si="200"/>
        <v/>
      </c>
      <c r="O345" s="22">
        <f t="shared" ca="1" si="191"/>
        <v>0</v>
      </c>
      <c r="P345" s="22" t="e">
        <f t="shared" ca="1" si="192"/>
        <v>#N/A</v>
      </c>
      <c r="Q345" s="18" t="e">
        <f t="shared" ca="1" si="193"/>
        <v>#N/A</v>
      </c>
      <c r="R345" s="22" t="e">
        <f t="shared" ca="1" si="194"/>
        <v>#N/A</v>
      </c>
      <c r="S345" s="18" t="e">
        <f t="shared" ca="1" si="195"/>
        <v>#N/A</v>
      </c>
      <c r="T345" s="18">
        <f t="shared" ca="1" si="202"/>
        <v>0</v>
      </c>
      <c r="U345" s="43">
        <f t="shared" ca="1" si="168"/>
        <v>0</v>
      </c>
      <c r="V345" s="29">
        <f t="shared" si="203"/>
        <v>-7.8233579914817504E-3</v>
      </c>
      <c r="W345" s="29">
        <f t="shared" si="203"/>
        <v>-1.4215904042648121E-3</v>
      </c>
      <c r="X345" s="18">
        <f t="shared" ca="1" si="204"/>
        <v>0</v>
      </c>
      <c r="Y345" s="18">
        <f t="shared" ca="1" si="173"/>
        <v>3341.9600142304002</v>
      </c>
      <c r="Z345" s="39">
        <f t="shared" ca="1" si="206"/>
        <v>0</v>
      </c>
      <c r="AA345" s="29">
        <f t="shared" ca="1" si="174"/>
        <v>-1.9587950918384833E-2</v>
      </c>
      <c r="AB345" s="29">
        <f t="shared" ca="1" si="175"/>
        <v>1.263293460034931E-2</v>
      </c>
      <c r="AC345" s="29">
        <f t="shared" ca="1" si="207"/>
        <v>-3.1818919193508766E-2</v>
      </c>
      <c r="AD345" s="22">
        <f t="shared" ca="1" si="176"/>
        <v>55</v>
      </c>
      <c r="AE345" s="114">
        <f t="shared" si="169"/>
        <v>2434.208070845033</v>
      </c>
      <c r="AF345" s="112">
        <f t="shared" ca="1" si="177"/>
        <v>1.1781714419322094</v>
      </c>
      <c r="AG345" s="112"/>
      <c r="AH345" s="112"/>
      <c r="AI345" s="112"/>
      <c r="AJ345" s="112"/>
      <c r="AK345" s="94">
        <f t="shared" si="178"/>
        <v>12854.898202801678</v>
      </c>
      <c r="AL345" s="94">
        <f t="shared" si="179"/>
        <v>2434.208070845033</v>
      </c>
      <c r="AM345" s="94">
        <f t="shared" si="180"/>
        <v>1088.1289305936068</v>
      </c>
      <c r="AN345" s="94">
        <f t="shared" si="181"/>
        <v>1.1381898642958745</v>
      </c>
      <c r="AO345" s="94">
        <f t="shared" si="182"/>
        <v>8.8541336254830097E-5</v>
      </c>
      <c r="AQ345" s="94">
        <f t="shared" si="183"/>
        <v>-544.19340453995278</v>
      </c>
      <c r="AR345" s="94">
        <f t="shared" si="184"/>
        <v>31.52928217334966</v>
      </c>
      <c r="AS345" s="94">
        <f t="shared" si="185"/>
        <v>1201.0481852378907</v>
      </c>
      <c r="AT345" s="94">
        <f t="shared" si="186"/>
        <v>-0.24612436974789895</v>
      </c>
      <c r="AU345" s="94">
        <f t="shared" si="187"/>
        <v>4.5227370948379322E-4</v>
      </c>
      <c r="AV345" s="51"/>
      <c r="AW345" s="94">
        <f t="shared" si="188"/>
        <v>-1489.6652163080521</v>
      </c>
      <c r="AX345" s="94">
        <f t="shared" si="189"/>
        <v>2910.7991010676551</v>
      </c>
      <c r="AY345" s="50"/>
      <c r="AZ345" s="51"/>
      <c r="BA345" s="49"/>
      <c r="BB345" s="49"/>
      <c r="BC345" s="49"/>
      <c r="BD345" s="52"/>
      <c r="BE345" s="48"/>
    </row>
    <row r="346" spans="1:57">
      <c r="A346" s="21">
        <v>42621</v>
      </c>
      <c r="B346" s="9">
        <v>1327.82</v>
      </c>
      <c r="C346" s="117">
        <v>1.1259999999999999</v>
      </c>
      <c r="D346" s="18">
        <f t="shared" ca="1" si="196"/>
        <v>-889.20389745735361</v>
      </c>
      <c r="E346" s="11">
        <f t="shared" si="201"/>
        <v>326</v>
      </c>
      <c r="F346" s="43">
        <f t="shared" ca="1" si="170"/>
        <v>2.7055028896250364</v>
      </c>
      <c r="G346" s="18">
        <f t="shared" ca="1" si="205"/>
        <v>0</v>
      </c>
      <c r="H346" s="18" t="str">
        <f t="shared" ca="1" si="171"/>
        <v/>
      </c>
      <c r="I346" s="18">
        <f t="shared" ca="1" si="197"/>
        <v>2.7055028896250364</v>
      </c>
      <c r="J346" s="18" t="str">
        <f t="shared" ca="1" si="190"/>
        <v/>
      </c>
      <c r="K346" s="18" t="str">
        <f t="shared" ca="1" si="198"/>
        <v/>
      </c>
      <c r="L346" s="18" t="str">
        <f t="shared" ca="1" si="199"/>
        <v/>
      </c>
      <c r="M346" s="22">
        <f t="shared" ca="1" si="172"/>
        <v>1</v>
      </c>
      <c r="N346" s="18" t="str">
        <f t="shared" ca="1" si="200"/>
        <v/>
      </c>
      <c r="O346" s="22">
        <f t="shared" ca="1" si="191"/>
        <v>0</v>
      </c>
      <c r="P346" s="22" t="e">
        <f t="shared" ca="1" si="192"/>
        <v>#N/A</v>
      </c>
      <c r="Q346" s="18" t="e">
        <f t="shared" ca="1" si="193"/>
        <v>#N/A</v>
      </c>
      <c r="R346" s="22" t="e">
        <f t="shared" ca="1" si="194"/>
        <v>#N/A</v>
      </c>
      <c r="S346" s="18" t="e">
        <f t="shared" ca="1" si="195"/>
        <v>#N/A</v>
      </c>
      <c r="T346" s="18">
        <f t="shared" ca="1" si="202"/>
        <v>0</v>
      </c>
      <c r="U346" s="43">
        <f t="shared" ca="1" si="168"/>
        <v>0</v>
      </c>
      <c r="V346" s="29">
        <f t="shared" si="203"/>
        <v>-7.5310845514794106E-6</v>
      </c>
      <c r="W346" s="29">
        <f t="shared" si="203"/>
        <v>1.8684936382240332E-3</v>
      </c>
      <c r="X346" s="18">
        <f t="shared" ca="1" si="204"/>
        <v>0</v>
      </c>
      <c r="Y346" s="18">
        <f t="shared" ca="1" si="173"/>
        <v>3341.9600142304002</v>
      </c>
      <c r="Z346" s="39">
        <f t="shared" ca="1" si="206"/>
        <v>0</v>
      </c>
      <c r="AA346" s="29">
        <f t="shared" ca="1" si="174"/>
        <v>-1.9587950918384833E-2</v>
      </c>
      <c r="AB346" s="29">
        <f t="shared" ca="1" si="175"/>
        <v>1.263293460034931E-2</v>
      </c>
      <c r="AC346" s="29">
        <f t="shared" ca="1" si="207"/>
        <v>-3.1818919193508766E-2</v>
      </c>
      <c r="AD346" s="22">
        <f t="shared" ca="1" si="176"/>
        <v>56</v>
      </c>
      <c r="AE346" s="114">
        <f t="shared" si="169"/>
        <v>2453.4732774331515</v>
      </c>
      <c r="AF346" s="112">
        <f t="shared" ca="1" si="177"/>
        <v>1.1177676333336772</v>
      </c>
      <c r="AG346" s="112"/>
      <c r="AH346" s="112"/>
      <c r="AI346" s="112"/>
      <c r="AJ346" s="112"/>
      <c r="AK346" s="94">
        <f t="shared" si="178"/>
        <v>12595.956829209588</v>
      </c>
      <c r="AL346" s="94">
        <f t="shared" si="179"/>
        <v>2453.4732774331515</v>
      </c>
      <c r="AM346" s="94">
        <f t="shared" si="180"/>
        <v>1088.8966473631501</v>
      </c>
      <c r="AN346" s="94">
        <f t="shared" si="181"/>
        <v>1.1400275877480104</v>
      </c>
      <c r="AO346" s="94">
        <f t="shared" si="182"/>
        <v>9.0507422596457766E-5</v>
      </c>
      <c r="AQ346" s="94">
        <f t="shared" si="183"/>
        <v>-701.25165817964012</v>
      </c>
      <c r="AR346" s="94">
        <f t="shared" si="184"/>
        <v>-37.394879122289339</v>
      </c>
      <c r="AS346" s="94">
        <f t="shared" si="185"/>
        <v>1200.7382253390595</v>
      </c>
      <c r="AT346" s="94">
        <f t="shared" si="186"/>
        <v>-0.31476686674669857</v>
      </c>
      <c r="AU346" s="94">
        <f t="shared" si="187"/>
        <v>4.4886434573829492E-4</v>
      </c>
      <c r="AV346" s="51"/>
      <c r="AW346" s="94">
        <f t="shared" si="188"/>
        <v>-1468.3203439814581</v>
      </c>
      <c r="AX346" s="94">
        <f t="shared" si="189"/>
        <v>2896.597790071964</v>
      </c>
      <c r="AY346" s="50"/>
      <c r="AZ346" s="51"/>
      <c r="BA346" s="49"/>
      <c r="BB346" s="49"/>
      <c r="BC346" s="49"/>
      <c r="BD346" s="52"/>
      <c r="BE346" s="48"/>
    </row>
    <row r="347" spans="1:57">
      <c r="A347" s="21">
        <v>42622</v>
      </c>
      <c r="B347" s="9">
        <v>1319.05</v>
      </c>
      <c r="C347" s="117">
        <v>1.1233</v>
      </c>
      <c r="D347" s="18">
        <f t="shared" ca="1" si="196"/>
        <v>-892.65776555403704</v>
      </c>
      <c r="E347" s="11">
        <f t="shared" si="201"/>
        <v>327</v>
      </c>
      <c r="F347" s="43">
        <f t="shared" ca="1" si="170"/>
        <v>2.6372949271082011</v>
      </c>
      <c r="G347" s="18">
        <f t="shared" ca="1" si="205"/>
        <v>0</v>
      </c>
      <c r="H347" s="18" t="str">
        <f t="shared" ca="1" si="171"/>
        <v/>
      </c>
      <c r="I347" s="18">
        <f t="shared" ca="1" si="197"/>
        <v>2.6372949271082011</v>
      </c>
      <c r="J347" s="18" t="str">
        <f t="shared" ca="1" si="190"/>
        <v/>
      </c>
      <c r="K347" s="18" t="str">
        <f t="shared" ca="1" si="198"/>
        <v/>
      </c>
      <c r="L347" s="18" t="str">
        <f t="shared" ca="1" si="199"/>
        <v/>
      </c>
      <c r="M347" s="22">
        <f t="shared" ca="1" si="172"/>
        <v>1</v>
      </c>
      <c r="N347" s="18" t="str">
        <f t="shared" ca="1" si="200"/>
        <v/>
      </c>
      <c r="O347" s="22">
        <f t="shared" ca="1" si="191"/>
        <v>0</v>
      </c>
      <c r="P347" s="22" t="e">
        <f t="shared" ca="1" si="192"/>
        <v>#N/A</v>
      </c>
      <c r="Q347" s="18" t="e">
        <f t="shared" ca="1" si="193"/>
        <v>#N/A</v>
      </c>
      <c r="R347" s="22" t="e">
        <f t="shared" ca="1" si="194"/>
        <v>#N/A</v>
      </c>
      <c r="S347" s="18" t="e">
        <f t="shared" ca="1" si="195"/>
        <v>#N/A</v>
      </c>
      <c r="T347" s="18">
        <f t="shared" ca="1" si="202"/>
        <v>0</v>
      </c>
      <c r="U347" s="43">
        <f t="shared" ca="1" si="168"/>
        <v>0</v>
      </c>
      <c r="V347" s="29">
        <f t="shared" si="203"/>
        <v>-6.6048108930427179E-3</v>
      </c>
      <c r="W347" s="29">
        <f t="shared" si="203"/>
        <v>-2.3978685612787965E-3</v>
      </c>
      <c r="X347" s="18">
        <f t="shared" ca="1" si="204"/>
        <v>0</v>
      </c>
      <c r="Y347" s="18">
        <f t="shared" ca="1" si="173"/>
        <v>3341.9600142304002</v>
      </c>
      <c r="Z347" s="39">
        <f t="shared" ca="1" si="206"/>
        <v>0</v>
      </c>
      <c r="AA347" s="29">
        <f t="shared" ca="1" si="174"/>
        <v>-1.9587950918384833E-2</v>
      </c>
      <c r="AB347" s="29">
        <f t="shared" ca="1" si="175"/>
        <v>1.263293460034931E-2</v>
      </c>
      <c r="AC347" s="29">
        <f t="shared" ca="1" si="207"/>
        <v>-3.1818919193508766E-2</v>
      </c>
      <c r="AD347" s="22">
        <f t="shared" ca="1" si="176"/>
        <v>57</v>
      </c>
      <c r="AE347" s="114">
        <f t="shared" si="169"/>
        <v>2474.3956860358612</v>
      </c>
      <c r="AF347" s="112">
        <f t="shared" ca="1" si="177"/>
        <v>1.0664960651583586</v>
      </c>
      <c r="AG347" s="112"/>
      <c r="AH347" s="112"/>
      <c r="AI347" s="112"/>
      <c r="AJ347" s="112"/>
      <c r="AK347" s="94">
        <f t="shared" si="178"/>
        <v>12312.377719611295</v>
      </c>
      <c r="AL347" s="94">
        <f t="shared" si="179"/>
        <v>2474.3956860358612</v>
      </c>
      <c r="AM347" s="94">
        <f t="shared" si="180"/>
        <v>1089.6684941919307</v>
      </c>
      <c r="AN347" s="94">
        <f t="shared" si="181"/>
        <v>1.1414359839017727</v>
      </c>
      <c r="AO347" s="94">
        <f t="shared" si="182"/>
        <v>9.2706381325816575E-5</v>
      </c>
      <c r="AQ347" s="94">
        <f t="shared" si="183"/>
        <v>-824.0590313079756</v>
      </c>
      <c r="AR347" s="94">
        <f t="shared" si="184"/>
        <v>-89.829943177838842</v>
      </c>
      <c r="AS347" s="94">
        <f t="shared" si="185"/>
        <v>1200.4189669729426</v>
      </c>
      <c r="AT347" s="94">
        <f t="shared" si="186"/>
        <v>-0.37753181272508973</v>
      </c>
      <c r="AU347" s="94">
        <f t="shared" si="187"/>
        <v>4.5813685474189623E-4</v>
      </c>
      <c r="AV347" s="51"/>
      <c r="AW347" s="94">
        <f t="shared" si="188"/>
        <v>-1432.9460970746204</v>
      </c>
      <c r="AX347" s="94">
        <f t="shared" si="189"/>
        <v>2895.1035397566729</v>
      </c>
      <c r="AY347" s="50"/>
      <c r="AZ347" s="51"/>
      <c r="BA347" s="49"/>
      <c r="BB347" s="49"/>
      <c r="BC347" s="49"/>
      <c r="BD347" s="52"/>
      <c r="BE347" s="48"/>
    </row>
    <row r="348" spans="1:57">
      <c r="A348" s="21">
        <v>42625</v>
      </c>
      <c r="B348" s="9">
        <v>1322.94</v>
      </c>
      <c r="C348" s="117">
        <v>1.1234999999999999</v>
      </c>
      <c r="D348" s="18">
        <f t="shared" ca="1" si="196"/>
        <v>-889.16155310243039</v>
      </c>
      <c r="E348" s="11">
        <f t="shared" si="201"/>
        <v>328</v>
      </c>
      <c r="F348" s="43">
        <f t="shared" ca="1" si="170"/>
        <v>2.7063391179037528</v>
      </c>
      <c r="G348" s="18">
        <f t="shared" ca="1" si="205"/>
        <v>0</v>
      </c>
      <c r="H348" s="18" t="str">
        <f t="shared" ca="1" si="171"/>
        <v/>
      </c>
      <c r="I348" s="18">
        <f t="shared" ca="1" si="197"/>
        <v>2.7063391179037528</v>
      </c>
      <c r="J348" s="18" t="str">
        <f t="shared" ca="1" si="190"/>
        <v/>
      </c>
      <c r="K348" s="18" t="str">
        <f t="shared" ca="1" si="198"/>
        <v/>
      </c>
      <c r="L348" s="18" t="str">
        <f t="shared" ca="1" si="199"/>
        <v/>
      </c>
      <c r="M348" s="22">
        <f t="shared" ca="1" si="172"/>
        <v>1</v>
      </c>
      <c r="N348" s="18" t="str">
        <f t="shared" ca="1" si="200"/>
        <v/>
      </c>
      <c r="O348" s="22">
        <f t="shared" ca="1" si="191"/>
        <v>0</v>
      </c>
      <c r="P348" s="22" t="e">
        <f t="shared" ca="1" si="192"/>
        <v>#N/A</v>
      </c>
      <c r="Q348" s="18" t="e">
        <f t="shared" ca="1" si="193"/>
        <v>#N/A</v>
      </c>
      <c r="R348" s="22" t="e">
        <f t="shared" ca="1" si="194"/>
        <v>#N/A</v>
      </c>
      <c r="S348" s="18" t="e">
        <f t="shared" ca="1" si="195"/>
        <v>#N/A</v>
      </c>
      <c r="T348" s="18">
        <f t="shared" ca="1" si="202"/>
        <v>0</v>
      </c>
      <c r="U348" s="43">
        <f t="shared" ca="1" si="168"/>
        <v>0</v>
      </c>
      <c r="V348" s="29">
        <f t="shared" si="203"/>
        <v>2.9490921496532355E-3</v>
      </c>
      <c r="W348" s="29">
        <f t="shared" si="203"/>
        <v>1.7804682631530132E-4</v>
      </c>
      <c r="X348" s="18">
        <f t="shared" ca="1" si="204"/>
        <v>0</v>
      </c>
      <c r="Y348" s="18">
        <f t="shared" ca="1" si="173"/>
        <v>3341.9600142304002</v>
      </c>
      <c r="Z348" s="39">
        <f t="shared" ca="1" si="206"/>
        <v>0</v>
      </c>
      <c r="AA348" s="29">
        <f t="shared" ca="1" si="174"/>
        <v>-1.9587950918384833E-2</v>
      </c>
      <c r="AB348" s="29">
        <f t="shared" ca="1" si="175"/>
        <v>1.263293460034931E-2</v>
      </c>
      <c r="AC348" s="29">
        <f t="shared" ca="1" si="207"/>
        <v>-3.1818919193508766E-2</v>
      </c>
      <c r="AD348" s="22">
        <f t="shared" ca="1" si="176"/>
        <v>58</v>
      </c>
      <c r="AE348" s="114">
        <f t="shared" si="169"/>
        <v>2503.9335628824338</v>
      </c>
      <c r="AF348" s="112">
        <f t="shared" ca="1" si="177"/>
        <v>1.1030088666601499</v>
      </c>
      <c r="AG348" s="112"/>
      <c r="AH348" s="112"/>
      <c r="AI348" s="112"/>
      <c r="AJ348" s="112"/>
      <c r="AK348" s="94">
        <f t="shared" si="178"/>
        <v>11977.830614775416</v>
      </c>
      <c r="AL348" s="94">
        <f t="shared" si="179"/>
        <v>2503.9335628824338</v>
      </c>
      <c r="AM348" s="94">
        <f t="shared" si="180"/>
        <v>1090.4457411436404</v>
      </c>
      <c r="AN348" s="94">
        <f t="shared" si="181"/>
        <v>1.14196325932858</v>
      </c>
      <c r="AO348" s="94">
        <f t="shared" si="182"/>
        <v>9.5339740229745423E-5</v>
      </c>
      <c r="AQ348" s="94">
        <f t="shared" si="183"/>
        <v>-873.36474641536245</v>
      </c>
      <c r="AR348" s="94">
        <f t="shared" si="184"/>
        <v>-121.68911139890501</v>
      </c>
      <c r="AS348" s="94">
        <f t="shared" si="185"/>
        <v>1199.7824725661037</v>
      </c>
      <c r="AT348" s="94">
        <f t="shared" si="186"/>
        <v>-0.41386794717887143</v>
      </c>
      <c r="AU348" s="94">
        <f t="shared" si="187"/>
        <v>4.7387755102040779E-4</v>
      </c>
      <c r="AV348" s="51"/>
      <c r="AW348" s="94">
        <f t="shared" si="188"/>
        <v>-1399.9324263505071</v>
      </c>
      <c r="AX348" s="94">
        <f t="shared" si="189"/>
        <v>2889.5836939505193</v>
      </c>
      <c r="AY348" s="50"/>
      <c r="AZ348" s="51"/>
      <c r="BA348" s="49"/>
      <c r="BB348" s="49"/>
      <c r="BC348" s="49"/>
      <c r="BD348" s="52"/>
      <c r="BE348" s="48"/>
    </row>
    <row r="349" spans="1:57">
      <c r="A349" s="21">
        <v>42626</v>
      </c>
      <c r="B349" s="9">
        <v>1314.75</v>
      </c>
      <c r="C349" s="117">
        <v>1.1219999999999999</v>
      </c>
      <c r="D349" s="18">
        <f t="shared" ca="1" si="196"/>
        <v>-894.39814648947686</v>
      </c>
      <c r="E349" s="11">
        <f t="shared" si="201"/>
        <v>329</v>
      </c>
      <c r="F349" s="43">
        <f t="shared" ca="1" si="170"/>
        <v>2.6029253929260818</v>
      </c>
      <c r="G349" s="18">
        <f t="shared" ca="1" si="205"/>
        <v>0</v>
      </c>
      <c r="H349" s="18" t="str">
        <f t="shared" ca="1" si="171"/>
        <v/>
      </c>
      <c r="I349" s="18">
        <f t="shared" ca="1" si="197"/>
        <v>2.6029253929260818</v>
      </c>
      <c r="J349" s="18" t="str">
        <f t="shared" ca="1" si="190"/>
        <v/>
      </c>
      <c r="K349" s="18" t="str">
        <f t="shared" ca="1" si="198"/>
        <v/>
      </c>
      <c r="L349" s="18" t="str">
        <f t="shared" ca="1" si="199"/>
        <v/>
      </c>
      <c r="M349" s="22">
        <f t="shared" ca="1" si="172"/>
        <v>1</v>
      </c>
      <c r="N349" s="18" t="str">
        <f t="shared" ca="1" si="200"/>
        <v/>
      </c>
      <c r="O349" s="22">
        <f t="shared" ca="1" si="191"/>
        <v>0</v>
      </c>
      <c r="P349" s="22" t="e">
        <f t="shared" ca="1" si="192"/>
        <v>#N/A</v>
      </c>
      <c r="Q349" s="18" t="e">
        <f t="shared" ca="1" si="193"/>
        <v>#N/A</v>
      </c>
      <c r="R349" s="22" t="e">
        <f t="shared" ca="1" si="194"/>
        <v>#N/A</v>
      </c>
      <c r="S349" s="18" t="e">
        <f t="shared" ca="1" si="195"/>
        <v>#N/A</v>
      </c>
      <c r="T349" s="18">
        <f t="shared" ca="1" si="202"/>
        <v>0</v>
      </c>
      <c r="U349" s="43">
        <f t="shared" ca="1" si="168"/>
        <v>0</v>
      </c>
      <c r="V349" s="29">
        <f t="shared" si="203"/>
        <v>-6.190756950428632E-3</v>
      </c>
      <c r="W349" s="29">
        <f t="shared" si="203"/>
        <v>-1.3351134846462456E-3</v>
      </c>
      <c r="X349" s="18">
        <f t="shared" ca="1" si="204"/>
        <v>0</v>
      </c>
      <c r="Y349" s="18">
        <f t="shared" ca="1" si="173"/>
        <v>3341.9600142304002</v>
      </c>
      <c r="Z349" s="39">
        <f t="shared" ca="1" si="206"/>
        <v>0</v>
      </c>
      <c r="AA349" s="29">
        <f t="shared" ca="1" si="174"/>
        <v>-1.9587950918384833E-2</v>
      </c>
      <c r="AB349" s="29">
        <f t="shared" ca="1" si="175"/>
        <v>1.263293460034931E-2</v>
      </c>
      <c r="AC349" s="29">
        <f t="shared" ca="1" si="207"/>
        <v>-3.1818919193508766E-2</v>
      </c>
      <c r="AD349" s="22">
        <f t="shared" ca="1" si="176"/>
        <v>59</v>
      </c>
      <c r="AE349" s="114">
        <f t="shared" si="169"/>
        <v>2545.5502612030828</v>
      </c>
      <c r="AF349" s="112">
        <f t="shared" ca="1" si="177"/>
        <v>1.0303800108459105</v>
      </c>
      <c r="AG349" s="112"/>
      <c r="AH349" s="112"/>
      <c r="AI349" s="112"/>
      <c r="AJ349" s="112"/>
      <c r="AK349" s="94">
        <f t="shared" si="178"/>
        <v>11592.02609559813</v>
      </c>
      <c r="AL349" s="94">
        <f t="shared" si="179"/>
        <v>2545.5502612030828</v>
      </c>
      <c r="AM349" s="94">
        <f t="shared" si="180"/>
        <v>1091.2752926062974</v>
      </c>
      <c r="AN349" s="94">
        <f t="shared" si="181"/>
        <v>1.1423434625885687</v>
      </c>
      <c r="AO349" s="94">
        <f t="shared" si="182"/>
        <v>9.854562551600481E-5</v>
      </c>
      <c r="AQ349" s="94">
        <f t="shared" si="183"/>
        <v>-829.75038661326789</v>
      </c>
      <c r="AR349" s="94">
        <f t="shared" si="184"/>
        <v>-128.99769930741715</v>
      </c>
      <c r="AS349" s="94">
        <f t="shared" si="185"/>
        <v>1198.9021024874296</v>
      </c>
      <c r="AT349" s="94">
        <f t="shared" si="186"/>
        <v>-0.40192989195678247</v>
      </c>
      <c r="AU349" s="94">
        <f t="shared" si="187"/>
        <v>4.8439855942376917E-4</v>
      </c>
      <c r="AV349" s="51"/>
      <c r="AW349" s="94">
        <f t="shared" si="188"/>
        <v>-1365.9053730901037</v>
      </c>
      <c r="AX349" s="94">
        <f t="shared" si="189"/>
        <v>2873.7996954739847</v>
      </c>
      <c r="AY349" s="50"/>
      <c r="AZ349" s="51"/>
      <c r="BA349" s="49"/>
      <c r="BB349" s="49"/>
      <c r="BC349" s="49"/>
      <c r="BD349" s="52"/>
      <c r="BE349" s="48"/>
    </row>
    <row r="350" spans="1:57">
      <c r="A350" s="21">
        <v>42627</v>
      </c>
      <c r="B350" s="9">
        <v>1310.3499999999999</v>
      </c>
      <c r="C350" s="117">
        <v>1.125</v>
      </c>
      <c r="D350" s="18">
        <f t="shared" ca="1" si="196"/>
        <v>-904.70495971538458</v>
      </c>
      <c r="E350" s="11">
        <f t="shared" si="201"/>
        <v>330</v>
      </c>
      <c r="F350" s="43">
        <f t="shared" ca="1" si="170"/>
        <v>2.3993835347828036</v>
      </c>
      <c r="G350" s="18">
        <f t="shared" ca="1" si="205"/>
        <v>0</v>
      </c>
      <c r="H350" s="18" t="str">
        <f t="shared" ca="1" si="171"/>
        <v/>
      </c>
      <c r="I350" s="18">
        <f t="shared" ca="1" si="197"/>
        <v>2.3993835347828036</v>
      </c>
      <c r="J350" s="18" t="str">
        <f t="shared" ca="1" si="190"/>
        <v/>
      </c>
      <c r="K350" s="18" t="str">
        <f t="shared" ca="1" si="198"/>
        <v/>
      </c>
      <c r="L350" s="18" t="str">
        <f t="shared" ca="1" si="199"/>
        <v/>
      </c>
      <c r="M350" s="22">
        <f t="shared" ca="1" si="172"/>
        <v>1</v>
      </c>
      <c r="N350" s="18" t="str">
        <f t="shared" ca="1" si="200"/>
        <v/>
      </c>
      <c r="O350" s="22">
        <f t="shared" ca="1" si="191"/>
        <v>0</v>
      </c>
      <c r="P350" s="22" t="e">
        <f t="shared" ca="1" si="192"/>
        <v>#N/A</v>
      </c>
      <c r="Q350" s="18" t="e">
        <f t="shared" ca="1" si="193"/>
        <v>#N/A</v>
      </c>
      <c r="R350" s="22" t="e">
        <f t="shared" ca="1" si="194"/>
        <v>#N/A</v>
      </c>
      <c r="S350" s="18" t="e">
        <f t="shared" ca="1" si="195"/>
        <v>#N/A</v>
      </c>
      <c r="T350" s="18">
        <f t="shared" ca="1" si="202"/>
        <v>0</v>
      </c>
      <c r="U350" s="43">
        <f t="shared" ca="1" si="168"/>
        <v>0</v>
      </c>
      <c r="V350" s="29">
        <f t="shared" si="203"/>
        <v>-3.346643848640495E-3</v>
      </c>
      <c r="W350" s="29">
        <f t="shared" si="203"/>
        <v>2.673796791443952E-3</v>
      </c>
      <c r="X350" s="18">
        <f t="shared" ca="1" si="204"/>
        <v>0</v>
      </c>
      <c r="Y350" s="18">
        <f t="shared" ca="1" si="173"/>
        <v>3341.9600142304002</v>
      </c>
      <c r="Z350" s="39">
        <f t="shared" ca="1" si="206"/>
        <v>0</v>
      </c>
      <c r="AA350" s="29">
        <f t="shared" ca="1" si="174"/>
        <v>-1.9587950918384833E-2</v>
      </c>
      <c r="AB350" s="29">
        <f t="shared" ca="1" si="175"/>
        <v>1.263293460034931E-2</v>
      </c>
      <c r="AC350" s="29">
        <f t="shared" ca="1" si="207"/>
        <v>-3.1818919193508766E-2</v>
      </c>
      <c r="AD350" s="22">
        <f t="shared" ca="1" si="176"/>
        <v>60</v>
      </c>
      <c r="AE350" s="114">
        <f t="shared" si="169"/>
        <v>2579.3202068535825</v>
      </c>
      <c r="AF350" s="112">
        <f t="shared" ca="1" si="177"/>
        <v>0.8930174722766735</v>
      </c>
      <c r="AG350" s="112"/>
      <c r="AH350" s="112"/>
      <c r="AI350" s="112"/>
      <c r="AJ350" s="112"/>
      <c r="AK350" s="94">
        <f t="shared" si="178"/>
        <v>11271.412500475975</v>
      </c>
      <c r="AL350" s="94">
        <f t="shared" si="179"/>
        <v>2579.3202068535825</v>
      </c>
      <c r="AM350" s="94">
        <f t="shared" si="180"/>
        <v>1092.0202003283653</v>
      </c>
      <c r="AN350" s="94">
        <f t="shared" si="181"/>
        <v>1.1431338976861229</v>
      </c>
      <c r="AO350" s="94">
        <f t="shared" si="182"/>
        <v>1.0141886809996973E-4</v>
      </c>
      <c r="AQ350" s="94">
        <f t="shared" si="183"/>
        <v>-780.08957183120492</v>
      </c>
      <c r="AR350" s="94">
        <f t="shared" si="184"/>
        <v>-150.75960405207152</v>
      </c>
      <c r="AS350" s="94">
        <f t="shared" si="185"/>
        <v>1197.8395981771566</v>
      </c>
      <c r="AT350" s="94">
        <f t="shared" si="186"/>
        <v>-0.38809315726290522</v>
      </c>
      <c r="AU350" s="94">
        <f t="shared" si="187"/>
        <v>4.9749819927971098E-4</v>
      </c>
      <c r="AV350" s="51"/>
      <c r="AW350" s="94">
        <f t="shared" si="188"/>
        <v>-1338.753918744083</v>
      </c>
      <c r="AX350" s="94">
        <f t="shared" si="189"/>
        <v>2862.4838886276416</v>
      </c>
      <c r="AY350" s="50"/>
      <c r="AZ350" s="51"/>
      <c r="BA350" s="49"/>
      <c r="BB350" s="49"/>
      <c r="BC350" s="49"/>
      <c r="BD350" s="52"/>
      <c r="BE350" s="48"/>
    </row>
    <row r="351" spans="1:57">
      <c r="A351" s="21">
        <v>42628</v>
      </c>
      <c r="B351" s="9">
        <v>1313.19</v>
      </c>
      <c r="C351" s="117">
        <v>1.1244000000000001</v>
      </c>
      <c r="D351" s="18">
        <f t="shared" ca="1" si="196"/>
        <v>-900.68359707020318</v>
      </c>
      <c r="E351" s="11">
        <f t="shared" si="201"/>
        <v>331</v>
      </c>
      <c r="F351" s="43">
        <f t="shared" ca="1" si="170"/>
        <v>2.4787985398991017</v>
      </c>
      <c r="G351" s="18">
        <f t="shared" ca="1" si="205"/>
        <v>0</v>
      </c>
      <c r="H351" s="18" t="str">
        <f t="shared" ca="1" si="171"/>
        <v/>
      </c>
      <c r="I351" s="18">
        <f t="shared" ca="1" si="197"/>
        <v>2.4787985398991017</v>
      </c>
      <c r="J351" s="18" t="str">
        <f t="shared" ca="1" si="190"/>
        <v/>
      </c>
      <c r="K351" s="18" t="str">
        <f t="shared" ca="1" si="198"/>
        <v/>
      </c>
      <c r="L351" s="18" t="str">
        <f t="shared" ca="1" si="199"/>
        <v/>
      </c>
      <c r="M351" s="22">
        <f t="shared" ca="1" si="172"/>
        <v>1</v>
      </c>
      <c r="N351" s="18" t="str">
        <f t="shared" ca="1" si="200"/>
        <v/>
      </c>
      <c r="O351" s="22">
        <f t="shared" ca="1" si="191"/>
        <v>0</v>
      </c>
      <c r="P351" s="22" t="e">
        <f t="shared" ca="1" si="192"/>
        <v>#N/A</v>
      </c>
      <c r="Q351" s="18" t="e">
        <f t="shared" ca="1" si="193"/>
        <v>#N/A</v>
      </c>
      <c r="R351" s="22" t="e">
        <f t="shared" ca="1" si="194"/>
        <v>#N/A</v>
      </c>
      <c r="S351" s="18" t="e">
        <f t="shared" ca="1" si="195"/>
        <v>#N/A</v>
      </c>
      <c r="T351" s="18">
        <f t="shared" ca="1" si="202"/>
        <v>0</v>
      </c>
      <c r="U351" s="43">
        <f t="shared" ref="U351:U414" ca="1" si="208">-$G351*IF($F$19=0,$E$1,AE351)</f>
        <v>0</v>
      </c>
      <c r="V351" s="29">
        <f t="shared" si="203"/>
        <v>2.1673598656848517E-3</v>
      </c>
      <c r="W351" s="29">
        <f t="shared" si="203"/>
        <v>-5.333333333332746E-4</v>
      </c>
      <c r="X351" s="18">
        <f t="shared" ca="1" si="204"/>
        <v>0</v>
      </c>
      <c r="Y351" s="18">
        <f t="shared" ca="1" si="173"/>
        <v>3341.9600142304002</v>
      </c>
      <c r="Z351" s="39">
        <f t="shared" ca="1" si="206"/>
        <v>0</v>
      </c>
      <c r="AA351" s="29">
        <f t="shared" ca="1" si="174"/>
        <v>-1.9587950918384833E-2</v>
      </c>
      <c r="AB351" s="29">
        <f t="shared" ca="1" si="175"/>
        <v>1.263293460034931E-2</v>
      </c>
      <c r="AC351" s="29">
        <f t="shared" ca="1" si="207"/>
        <v>-3.1818919193508766E-2</v>
      </c>
      <c r="AD351" s="22">
        <f t="shared" ca="1" si="176"/>
        <v>61</v>
      </c>
      <c r="AE351" s="114">
        <f t="shared" si="169"/>
        <v>2604.0176763370705</v>
      </c>
      <c r="AF351" s="112">
        <f t="shared" ca="1" si="177"/>
        <v>0.93695831813235486</v>
      </c>
      <c r="AG351" s="112"/>
      <c r="AH351" s="112"/>
      <c r="AI351" s="112"/>
      <c r="AJ351" s="112"/>
      <c r="AK351" s="94">
        <f t="shared" si="178"/>
        <v>10991.461632690985</v>
      </c>
      <c r="AL351" s="94">
        <f t="shared" si="179"/>
        <v>2604.0176763370705</v>
      </c>
      <c r="AM351" s="94">
        <f t="shared" si="180"/>
        <v>1092.6741804438052</v>
      </c>
      <c r="AN351" s="94">
        <f t="shared" si="181"/>
        <v>1.1445012121662046</v>
      </c>
      <c r="AO351" s="94">
        <f t="shared" si="182"/>
        <v>1.041263892294552E-4</v>
      </c>
      <c r="AQ351" s="94">
        <f t="shared" si="183"/>
        <v>-772.7790846673181</v>
      </c>
      <c r="AR351" s="94">
        <f t="shared" si="184"/>
        <v>-159.80287398089547</v>
      </c>
      <c r="AS351" s="94">
        <f t="shared" si="185"/>
        <v>1196.5663651091493</v>
      </c>
      <c r="AT351" s="94">
        <f t="shared" si="186"/>
        <v>-0.38805570228091235</v>
      </c>
      <c r="AU351" s="94">
        <f t="shared" si="187"/>
        <v>5.0215606242496919E-4</v>
      </c>
      <c r="AV351" s="51"/>
      <c r="AW351" s="94">
        <f t="shared" si="188"/>
        <v>-1333.0828901149375</v>
      </c>
      <c r="AX351" s="94">
        <f t="shared" si="189"/>
        <v>2858.9248205567169</v>
      </c>
      <c r="AY351" s="50"/>
      <c r="AZ351" s="51"/>
      <c r="BA351" s="49"/>
      <c r="BB351" s="49"/>
      <c r="BC351" s="49"/>
      <c r="BD351" s="52"/>
      <c r="BE351" s="48"/>
    </row>
    <row r="352" spans="1:57">
      <c r="A352" s="21">
        <v>42629</v>
      </c>
      <c r="B352" s="9">
        <v>1314.84</v>
      </c>
      <c r="C352" s="117">
        <v>1.1154999999999999</v>
      </c>
      <c r="D352" s="18">
        <f t="shared" ca="1" si="196"/>
        <v>-881.5100511666767</v>
      </c>
      <c r="E352" s="11">
        <f t="shared" si="201"/>
        <v>332</v>
      </c>
      <c r="F352" s="43">
        <f t="shared" ca="1" si="170"/>
        <v>2.8574431388513171</v>
      </c>
      <c r="G352" s="18">
        <f t="shared" ca="1" si="205"/>
        <v>0</v>
      </c>
      <c r="H352" s="18" t="str">
        <f t="shared" ca="1" si="171"/>
        <v/>
      </c>
      <c r="I352" s="18">
        <f t="shared" ca="1" si="197"/>
        <v>2.8574431388513171</v>
      </c>
      <c r="J352" s="18" t="str">
        <f t="shared" ca="1" si="190"/>
        <v/>
      </c>
      <c r="K352" s="18" t="str">
        <f t="shared" ca="1" si="198"/>
        <v/>
      </c>
      <c r="L352" s="18" t="str">
        <f t="shared" ca="1" si="199"/>
        <v/>
      </c>
      <c r="M352" s="22">
        <f t="shared" ca="1" si="172"/>
        <v>1</v>
      </c>
      <c r="N352" s="18" t="str">
        <f t="shared" ca="1" si="200"/>
        <v/>
      </c>
      <c r="O352" s="22">
        <f t="shared" ca="1" si="191"/>
        <v>0</v>
      </c>
      <c r="P352" s="22" t="e">
        <f t="shared" ca="1" si="192"/>
        <v>#N/A</v>
      </c>
      <c r="Q352" s="18" t="e">
        <f t="shared" ca="1" si="193"/>
        <v>#N/A</v>
      </c>
      <c r="R352" s="22" t="e">
        <f t="shared" ca="1" si="194"/>
        <v>#N/A</v>
      </c>
      <c r="S352" s="18" t="e">
        <f t="shared" ca="1" si="195"/>
        <v>#N/A</v>
      </c>
      <c r="T352" s="18">
        <f t="shared" ca="1" si="202"/>
        <v>0</v>
      </c>
      <c r="U352" s="43">
        <f t="shared" ca="1" si="208"/>
        <v>0</v>
      </c>
      <c r="V352" s="29">
        <f t="shared" si="203"/>
        <v>1.256482306444508E-3</v>
      </c>
      <c r="W352" s="29">
        <f t="shared" si="203"/>
        <v>-7.9153326218428764E-3</v>
      </c>
      <c r="X352" s="18">
        <f t="shared" ca="1" si="204"/>
        <v>0</v>
      </c>
      <c r="Y352" s="18">
        <f t="shared" ca="1" si="173"/>
        <v>3341.9600142304002</v>
      </c>
      <c r="Z352" s="39">
        <f t="shared" ca="1" si="206"/>
        <v>0</v>
      </c>
      <c r="AA352" s="29">
        <f t="shared" ca="1" si="174"/>
        <v>-1.9587950918384833E-2</v>
      </c>
      <c r="AB352" s="29">
        <f t="shared" ca="1" si="175"/>
        <v>1.263293460034931E-2</v>
      </c>
      <c r="AC352" s="29">
        <f t="shared" ca="1" si="207"/>
        <v>-3.1818919193508766E-2</v>
      </c>
      <c r="AD352" s="22">
        <f t="shared" ca="1" si="176"/>
        <v>62</v>
      </c>
      <c r="AE352" s="114">
        <f t="shared" si="169"/>
        <v>2630.9839342066093</v>
      </c>
      <c r="AF352" s="112">
        <f t="shared" ca="1" si="177"/>
        <v>1.1730697213804078</v>
      </c>
      <c r="AG352" s="112"/>
      <c r="AH352" s="112"/>
      <c r="AI352" s="112"/>
      <c r="AJ352" s="112"/>
      <c r="AK352" s="94">
        <f t="shared" si="178"/>
        <v>10719.336824101725</v>
      </c>
      <c r="AL352" s="94">
        <f t="shared" si="179"/>
        <v>2630.9839342066093</v>
      </c>
      <c r="AM352" s="94">
        <f t="shared" si="180"/>
        <v>1093.321662041018</v>
      </c>
      <c r="AN352" s="94">
        <f t="shared" si="181"/>
        <v>1.1467339975689184</v>
      </c>
      <c r="AO352" s="94">
        <f t="shared" si="182"/>
        <v>1.0697807302692106E-4</v>
      </c>
      <c r="AQ352" s="94">
        <f t="shared" si="183"/>
        <v>-710.59306861655068</v>
      </c>
      <c r="AR352" s="94">
        <f t="shared" si="184"/>
        <v>-159.30039162309626</v>
      </c>
      <c r="AS352" s="94">
        <f t="shared" si="185"/>
        <v>1195.304199229796</v>
      </c>
      <c r="AT352" s="94">
        <f t="shared" si="186"/>
        <v>-0.36212436974789919</v>
      </c>
      <c r="AU352" s="94">
        <f t="shared" si="187"/>
        <v>5.0960864345738258E-4</v>
      </c>
      <c r="AV352" s="51"/>
      <c r="AW352" s="94">
        <f t="shared" si="188"/>
        <v>-1312.4384185332503</v>
      </c>
      <c r="AX352" s="94">
        <f t="shared" si="189"/>
        <v>2847.7890573594682</v>
      </c>
      <c r="AY352" s="50"/>
      <c r="AZ352" s="51"/>
      <c r="BA352" s="49"/>
      <c r="BB352" s="49"/>
      <c r="BC352" s="49"/>
      <c r="BD352" s="52"/>
      <c r="BE352" s="48"/>
    </row>
    <row r="353" spans="1:57">
      <c r="A353" s="21">
        <v>42632</v>
      </c>
      <c r="B353" s="9">
        <v>1335.17</v>
      </c>
      <c r="C353" s="117">
        <v>1.1174999999999999</v>
      </c>
      <c r="D353" s="18">
        <f t="shared" ca="1" si="196"/>
        <v>-865.11792665061512</v>
      </c>
      <c r="E353" s="11">
        <f t="shared" si="201"/>
        <v>333</v>
      </c>
      <c r="F353" s="43">
        <f t="shared" ca="1" si="170"/>
        <v>3.1811594427936849</v>
      </c>
      <c r="G353" s="18">
        <f t="shared" ca="1" si="205"/>
        <v>0</v>
      </c>
      <c r="H353" s="18" t="str">
        <f t="shared" ca="1" si="171"/>
        <v/>
      </c>
      <c r="I353" s="18">
        <f t="shared" ca="1" si="197"/>
        <v>3.1811594427936849</v>
      </c>
      <c r="J353" s="18" t="str">
        <f t="shared" ca="1" si="190"/>
        <v/>
      </c>
      <c r="K353" s="18" t="str">
        <f t="shared" ca="1" si="198"/>
        <v/>
      </c>
      <c r="L353" s="18">
        <f t="shared" ca="1" si="199"/>
        <v>3.1811594427936849</v>
      </c>
      <c r="M353" s="22">
        <f t="shared" ca="1" si="172"/>
        <v>1</v>
      </c>
      <c r="N353" s="18" t="str">
        <f t="shared" ca="1" si="200"/>
        <v/>
      </c>
      <c r="O353" s="22">
        <f t="shared" ca="1" si="191"/>
        <v>0</v>
      </c>
      <c r="P353" s="22" t="e">
        <f t="shared" ca="1" si="192"/>
        <v>#N/A</v>
      </c>
      <c r="Q353" s="18" t="e">
        <f t="shared" ca="1" si="193"/>
        <v>#N/A</v>
      </c>
      <c r="R353" s="22" t="e">
        <f t="shared" ca="1" si="194"/>
        <v>#N/A</v>
      </c>
      <c r="S353" s="18" t="e">
        <f t="shared" ca="1" si="195"/>
        <v>#N/A</v>
      </c>
      <c r="T353" s="18">
        <f t="shared" ca="1" si="202"/>
        <v>0</v>
      </c>
      <c r="U353" s="43">
        <f t="shared" ca="1" si="208"/>
        <v>0</v>
      </c>
      <c r="V353" s="29">
        <f t="shared" si="203"/>
        <v>1.546195734842274E-2</v>
      </c>
      <c r="W353" s="29">
        <f t="shared" si="203"/>
        <v>1.792917974002691E-3</v>
      </c>
      <c r="X353" s="18">
        <f t="shared" ca="1" si="204"/>
        <v>0</v>
      </c>
      <c r="Y353" s="18">
        <f t="shared" ca="1" si="173"/>
        <v>3341.9600142304002</v>
      </c>
      <c r="Z353" s="39">
        <f t="shared" ca="1" si="206"/>
        <v>0</v>
      </c>
      <c r="AA353" s="29">
        <f t="shared" ca="1" si="174"/>
        <v>-1.9587950918384833E-2</v>
      </c>
      <c r="AB353" s="29">
        <f t="shared" ca="1" si="175"/>
        <v>1.263293460034931E-2</v>
      </c>
      <c r="AC353" s="29">
        <f t="shared" ca="1" si="207"/>
        <v>-3.1818919193508766E-2</v>
      </c>
      <c r="AD353" s="22">
        <f t="shared" ca="1" si="176"/>
        <v>63</v>
      </c>
      <c r="AE353" s="114">
        <f t="shared" si="169"/>
        <v>2683.4215028493791</v>
      </c>
      <c r="AF353" s="112">
        <f t="shared" ca="1" si="177"/>
        <v>1.3747171770209166</v>
      </c>
      <c r="AG353" s="112"/>
      <c r="AH353" s="112"/>
      <c r="AI353" s="112"/>
      <c r="AJ353" s="112"/>
      <c r="AK353" s="94">
        <f t="shared" si="178"/>
        <v>10405.282742745952</v>
      </c>
      <c r="AL353" s="94">
        <f t="shared" si="179"/>
        <v>2683.4215028493791</v>
      </c>
      <c r="AM353" s="94">
        <f t="shared" si="180"/>
        <v>1094.0915616108805</v>
      </c>
      <c r="AN353" s="94">
        <f t="shared" si="181"/>
        <v>1.1484423832994763</v>
      </c>
      <c r="AO353" s="94">
        <f t="shared" si="182"/>
        <v>1.1037108857999207E-4</v>
      </c>
      <c r="AQ353" s="94">
        <f t="shared" si="183"/>
        <v>-728.82877538510297</v>
      </c>
      <c r="AR353" s="94">
        <f t="shared" si="184"/>
        <v>-116.5222285991414</v>
      </c>
      <c r="AS353" s="94">
        <f t="shared" si="185"/>
        <v>1194.3855672589937</v>
      </c>
      <c r="AT353" s="94">
        <f t="shared" si="186"/>
        <v>-0.3539745498199281</v>
      </c>
      <c r="AU353" s="94">
        <f t="shared" si="187"/>
        <v>4.8567587034813886E-4</v>
      </c>
      <c r="AV353" s="51"/>
      <c r="AW353" s="94">
        <f t="shared" si="188"/>
        <v>-1297.4540363704543</v>
      </c>
      <c r="AX353" s="94">
        <f t="shared" si="189"/>
        <v>2823.2545446993627</v>
      </c>
      <c r="AY353" s="50"/>
      <c r="AZ353" s="51"/>
      <c r="BA353" s="49"/>
      <c r="BB353" s="49"/>
      <c r="BC353" s="49"/>
      <c r="BD353" s="52"/>
      <c r="BE353" s="48"/>
    </row>
    <row r="354" spans="1:57">
      <c r="A354" s="21">
        <v>42633</v>
      </c>
      <c r="B354" s="9">
        <v>1337.07</v>
      </c>
      <c r="C354" s="117">
        <v>1.1151</v>
      </c>
      <c r="D354" s="18">
        <f t="shared" ca="1" si="196"/>
        <v>-858.49247606988934</v>
      </c>
      <c r="E354" s="11">
        <f t="shared" si="201"/>
        <v>334</v>
      </c>
      <c r="F354" s="43">
        <f t="shared" ca="1" si="170"/>
        <v>3.3120007118338175</v>
      </c>
      <c r="G354" s="18">
        <f t="shared" ca="1" si="205"/>
        <v>0</v>
      </c>
      <c r="H354" s="18" t="str">
        <f t="shared" ca="1" si="171"/>
        <v/>
      </c>
      <c r="I354" s="18">
        <f t="shared" ca="1" si="197"/>
        <v>3.3120007118338175</v>
      </c>
      <c r="J354" s="18" t="str">
        <f t="shared" ca="1" si="190"/>
        <v/>
      </c>
      <c r="K354" s="18" t="str">
        <f t="shared" ca="1" si="198"/>
        <v/>
      </c>
      <c r="L354" s="18">
        <f t="shared" ca="1" si="199"/>
        <v>3.3120007118338175</v>
      </c>
      <c r="M354" s="22">
        <f t="shared" ca="1" si="172"/>
        <v>1</v>
      </c>
      <c r="N354" s="18" t="str">
        <f t="shared" ca="1" si="200"/>
        <v/>
      </c>
      <c r="O354" s="22">
        <f t="shared" ca="1" si="191"/>
        <v>0</v>
      </c>
      <c r="P354" s="22" t="e">
        <f t="shared" ca="1" si="192"/>
        <v>#N/A</v>
      </c>
      <c r="Q354" s="18" t="e">
        <f t="shared" ca="1" si="193"/>
        <v>#N/A</v>
      </c>
      <c r="R354" s="22" t="e">
        <f t="shared" ca="1" si="194"/>
        <v>#N/A</v>
      </c>
      <c r="S354" s="18" t="e">
        <f t="shared" ca="1" si="195"/>
        <v>#N/A</v>
      </c>
      <c r="T354" s="18">
        <f t="shared" ca="1" si="202"/>
        <v>0</v>
      </c>
      <c r="U354" s="43">
        <f t="shared" ca="1" si="208"/>
        <v>0</v>
      </c>
      <c r="V354" s="29">
        <f t="shared" si="203"/>
        <v>1.4230397627267414E-3</v>
      </c>
      <c r="W354" s="29">
        <f t="shared" si="203"/>
        <v>-2.1476510067113719E-3</v>
      </c>
      <c r="X354" s="18">
        <f t="shared" ca="1" si="204"/>
        <v>0</v>
      </c>
      <c r="Y354" s="18">
        <f t="shared" ca="1" si="173"/>
        <v>3341.9600142304002</v>
      </c>
      <c r="Z354" s="39">
        <f t="shared" ca="1" si="206"/>
        <v>0</v>
      </c>
      <c r="AA354" s="29">
        <f t="shared" ca="1" si="174"/>
        <v>-1.9587950918384833E-2</v>
      </c>
      <c r="AB354" s="29">
        <f t="shared" ca="1" si="175"/>
        <v>1.263293460034931E-2</v>
      </c>
      <c r="AC354" s="29">
        <f t="shared" ca="1" si="207"/>
        <v>-3.1818919193508766E-2</v>
      </c>
      <c r="AD354" s="22">
        <f t="shared" ca="1" si="176"/>
        <v>64</v>
      </c>
      <c r="AE354" s="114">
        <f t="shared" si="169"/>
        <v>2713.1602766383821</v>
      </c>
      <c r="AF354" s="112">
        <f t="shared" ca="1" si="177"/>
        <v>1.4494650577481916</v>
      </c>
      <c r="AG354" s="112"/>
      <c r="AH354" s="112"/>
      <c r="AI354" s="112"/>
      <c r="AJ354" s="112"/>
      <c r="AK354" s="94">
        <f t="shared" si="178"/>
        <v>10216.262044735869</v>
      </c>
      <c r="AL354" s="94">
        <f t="shared" si="179"/>
        <v>2713.1602766383821</v>
      </c>
      <c r="AM354" s="94">
        <f t="shared" si="180"/>
        <v>1094.8993298058517</v>
      </c>
      <c r="AN354" s="94">
        <f t="shared" si="181"/>
        <v>1.1511046009824812</v>
      </c>
      <c r="AO354" s="94">
        <f t="shared" si="182"/>
        <v>1.126737544457966E-4</v>
      </c>
      <c r="AQ354" s="94">
        <f t="shared" si="183"/>
        <v>-753.75329555126609</v>
      </c>
      <c r="AR354" s="94">
        <f t="shared" si="184"/>
        <v>-118.72583493605836</v>
      </c>
      <c r="AS354" s="94">
        <f t="shared" si="185"/>
        <v>1194.1596709709381</v>
      </c>
      <c r="AT354" s="94">
        <f t="shared" si="186"/>
        <v>-0.34870636254501808</v>
      </c>
      <c r="AU354" s="94">
        <f t="shared" si="187"/>
        <v>4.6262665066026368E-4</v>
      </c>
      <c r="AV354" s="51"/>
      <c r="AW354" s="94">
        <f t="shared" si="188"/>
        <v>-1304.4403809060143</v>
      </c>
      <c r="AX354" s="94">
        <f t="shared" si="189"/>
        <v>2823.0906819829393</v>
      </c>
      <c r="AY354" s="50"/>
      <c r="AZ354" s="51"/>
      <c r="BA354" s="49"/>
      <c r="BB354" s="49"/>
      <c r="BC354" s="49"/>
      <c r="BD354" s="52"/>
      <c r="BE354" s="48"/>
    </row>
    <row r="355" spans="1:57">
      <c r="A355" s="21">
        <v>42634</v>
      </c>
      <c r="B355" s="9">
        <v>1337.56</v>
      </c>
      <c r="C355" s="117">
        <v>1.1189</v>
      </c>
      <c r="D355" s="18">
        <f t="shared" ca="1" si="196"/>
        <v>-865.48443948937211</v>
      </c>
      <c r="E355" s="11">
        <f t="shared" si="201"/>
        <v>335</v>
      </c>
      <c r="F355" s="43">
        <f t="shared" ca="1" si="170"/>
        <v>3.1739214437537449</v>
      </c>
      <c r="G355" s="18">
        <f t="shared" ca="1" si="205"/>
        <v>0</v>
      </c>
      <c r="H355" s="18" t="str">
        <f t="shared" ca="1" si="171"/>
        <v/>
      </c>
      <c r="I355" s="18">
        <f t="shared" ca="1" si="197"/>
        <v>3.1739214437537449</v>
      </c>
      <c r="J355" s="18" t="str">
        <f t="shared" ca="1" si="190"/>
        <v/>
      </c>
      <c r="K355" s="18" t="str">
        <f t="shared" ca="1" si="198"/>
        <v/>
      </c>
      <c r="L355" s="18">
        <f t="shared" ca="1" si="199"/>
        <v>3.1739214437537449</v>
      </c>
      <c r="M355" s="22">
        <f t="shared" ca="1" si="172"/>
        <v>1</v>
      </c>
      <c r="N355" s="18" t="str">
        <f t="shared" ca="1" si="200"/>
        <v/>
      </c>
      <c r="O355" s="22">
        <f t="shared" ca="1" si="191"/>
        <v>0</v>
      </c>
      <c r="P355" s="22" t="e">
        <f t="shared" ca="1" si="192"/>
        <v>#N/A</v>
      </c>
      <c r="Q355" s="18" t="e">
        <f t="shared" ca="1" si="193"/>
        <v>#N/A</v>
      </c>
      <c r="R355" s="22" t="e">
        <f t="shared" ca="1" si="194"/>
        <v>#N/A</v>
      </c>
      <c r="S355" s="18" t="e">
        <f t="shared" ca="1" si="195"/>
        <v>#N/A</v>
      </c>
      <c r="T355" s="18">
        <f t="shared" ca="1" si="202"/>
        <v>0</v>
      </c>
      <c r="U355" s="43">
        <f t="shared" ca="1" si="208"/>
        <v>0</v>
      </c>
      <c r="V355" s="29">
        <f t="shared" si="203"/>
        <v>3.6647295953092142E-4</v>
      </c>
      <c r="W355" s="29">
        <f t="shared" si="203"/>
        <v>3.4077661196305494E-3</v>
      </c>
      <c r="X355" s="18">
        <f t="shared" ca="1" si="204"/>
        <v>0</v>
      </c>
      <c r="Y355" s="18">
        <f t="shared" ca="1" si="173"/>
        <v>3341.9600142304002</v>
      </c>
      <c r="Z355" s="39">
        <f t="shared" ca="1" si="206"/>
        <v>0</v>
      </c>
      <c r="AA355" s="29">
        <f t="shared" ca="1" si="174"/>
        <v>-1.9587950918384833E-2</v>
      </c>
      <c r="AB355" s="29">
        <f t="shared" ca="1" si="175"/>
        <v>1.263293460034931E-2</v>
      </c>
      <c r="AC355" s="29">
        <f t="shared" ca="1" si="207"/>
        <v>-3.1818919193508766E-2</v>
      </c>
      <c r="AD355" s="22">
        <f t="shared" ca="1" si="176"/>
        <v>65</v>
      </c>
      <c r="AE355" s="114">
        <f t="shared" si="169"/>
        <v>2724.4665578347995</v>
      </c>
      <c r="AF355" s="112">
        <f t="shared" ca="1" si="177"/>
        <v>1.3482568315615118</v>
      </c>
      <c r="AG355" s="112"/>
      <c r="AH355" s="112"/>
      <c r="AI355" s="112"/>
      <c r="AJ355" s="112"/>
      <c r="AK355" s="94">
        <f t="shared" si="178"/>
        <v>10149.120543378798</v>
      </c>
      <c r="AL355" s="94">
        <f t="shared" si="179"/>
        <v>2724.4665578347995</v>
      </c>
      <c r="AM355" s="94">
        <f t="shared" si="180"/>
        <v>1095.6562513889169</v>
      </c>
      <c r="AN355" s="94">
        <f t="shared" si="181"/>
        <v>1.1543133620233921</v>
      </c>
      <c r="AO355" s="94">
        <f t="shared" si="182"/>
        <v>1.137353090930087E-4</v>
      </c>
      <c r="AQ355" s="94">
        <f t="shared" si="183"/>
        <v>-726.89693285438045</v>
      </c>
      <c r="AR355" s="94">
        <f t="shared" si="184"/>
        <v>-100.26766764618993</v>
      </c>
      <c r="AS355" s="94">
        <f t="shared" si="185"/>
        <v>1193.8646090273282</v>
      </c>
      <c r="AT355" s="94">
        <f t="shared" si="186"/>
        <v>-0.3158031212484993</v>
      </c>
      <c r="AU355" s="94">
        <f t="shared" si="187"/>
        <v>4.3445378151260442E-4</v>
      </c>
      <c r="AV355" s="51"/>
      <c r="AW355" s="94">
        <f t="shared" si="188"/>
        <v>-1316.540017242972</v>
      </c>
      <c r="AX355" s="94">
        <f t="shared" si="189"/>
        <v>2786.5193325379869</v>
      </c>
      <c r="AY355" s="50"/>
      <c r="AZ355" s="51"/>
      <c r="BA355" s="49"/>
      <c r="BB355" s="49"/>
      <c r="BC355" s="49"/>
      <c r="BD355" s="52"/>
      <c r="BE355" s="48"/>
    </row>
    <row r="356" spans="1:57">
      <c r="A356" s="21">
        <v>42635</v>
      </c>
      <c r="B356" s="9">
        <v>1337.95</v>
      </c>
      <c r="C356" s="117">
        <v>1.1208</v>
      </c>
      <c r="D356" s="18">
        <f t="shared" ca="1" si="196"/>
        <v>-868.83542119911385</v>
      </c>
      <c r="E356" s="11">
        <f t="shared" si="201"/>
        <v>336</v>
      </c>
      <c r="F356" s="43">
        <f t="shared" ca="1" si="170"/>
        <v>3.1077453106604911</v>
      </c>
      <c r="G356" s="18">
        <f t="shared" ca="1" si="205"/>
        <v>0</v>
      </c>
      <c r="H356" s="18" t="str">
        <f t="shared" ca="1" si="171"/>
        <v/>
      </c>
      <c r="I356" s="18">
        <f t="shared" ca="1" si="197"/>
        <v>3.1077453106604911</v>
      </c>
      <c r="J356" s="18" t="str">
        <f t="shared" ca="1" si="190"/>
        <v/>
      </c>
      <c r="K356" s="18" t="str">
        <f t="shared" ca="1" si="198"/>
        <v/>
      </c>
      <c r="L356" s="18">
        <f t="shared" ca="1" si="199"/>
        <v>3.1077453106604911</v>
      </c>
      <c r="M356" s="22">
        <f t="shared" ca="1" si="172"/>
        <v>1</v>
      </c>
      <c r="N356" s="18" t="str">
        <f t="shared" ca="1" si="200"/>
        <v/>
      </c>
      <c r="O356" s="22">
        <f t="shared" ca="1" si="191"/>
        <v>0</v>
      </c>
      <c r="P356" s="22" t="e">
        <f t="shared" ca="1" si="192"/>
        <v>#N/A</v>
      </c>
      <c r="Q356" s="18" t="e">
        <f t="shared" ca="1" si="193"/>
        <v>#N/A</v>
      </c>
      <c r="R356" s="22" t="e">
        <f t="shared" ca="1" si="194"/>
        <v>#N/A</v>
      </c>
      <c r="S356" s="18" t="e">
        <f t="shared" ca="1" si="195"/>
        <v>#N/A</v>
      </c>
      <c r="T356" s="18">
        <f t="shared" ca="1" si="202"/>
        <v>0</v>
      </c>
      <c r="U356" s="43">
        <f t="shared" ca="1" si="208"/>
        <v>0</v>
      </c>
      <c r="V356" s="29">
        <f t="shared" si="203"/>
        <v>2.9157570501517696E-4</v>
      </c>
      <c r="W356" s="29">
        <f t="shared" si="203"/>
        <v>1.6980963446241958E-3</v>
      </c>
      <c r="X356" s="18">
        <f t="shared" ca="1" si="204"/>
        <v>0</v>
      </c>
      <c r="Y356" s="18">
        <f t="shared" ca="1" si="173"/>
        <v>3341.9600142304002</v>
      </c>
      <c r="Z356" s="39">
        <f t="shared" ca="1" si="206"/>
        <v>0</v>
      </c>
      <c r="AA356" s="29">
        <f t="shared" ca="1" si="174"/>
        <v>-1.9587950918384833E-2</v>
      </c>
      <c r="AB356" s="29">
        <f t="shared" ca="1" si="175"/>
        <v>1.263293460034931E-2</v>
      </c>
      <c r="AC356" s="29">
        <f t="shared" ca="1" si="207"/>
        <v>-3.1818919193508766E-2</v>
      </c>
      <c r="AD356" s="22">
        <f t="shared" ca="1" si="176"/>
        <v>66</v>
      </c>
      <c r="AE356" s="114">
        <f t="shared" si="169"/>
        <v>2731.7338368232722</v>
      </c>
      <c r="AF356" s="112">
        <f t="shared" ca="1" si="177"/>
        <v>1.2940187550023849</v>
      </c>
      <c r="AG356" s="112"/>
      <c r="AH356" s="112"/>
      <c r="AI356" s="112"/>
      <c r="AJ356" s="112"/>
      <c r="AK356" s="94">
        <f t="shared" si="178"/>
        <v>10128.589804508194</v>
      </c>
      <c r="AL356" s="94">
        <f t="shared" si="179"/>
        <v>2731.7338368232722</v>
      </c>
      <c r="AM356" s="94">
        <f t="shared" si="180"/>
        <v>1096.2873748160221</v>
      </c>
      <c r="AN356" s="94">
        <f t="shared" si="181"/>
        <v>1.1596565929018727</v>
      </c>
      <c r="AO356" s="94">
        <f t="shared" si="182"/>
        <v>1.1449339101339796E-4</v>
      </c>
      <c r="AQ356" s="94">
        <f t="shared" si="183"/>
        <v>-721.23627613174983</v>
      </c>
      <c r="AR356" s="94">
        <f t="shared" si="184"/>
        <v>-94.821162820272932</v>
      </c>
      <c r="AS356" s="94">
        <f t="shared" si="185"/>
        <v>1193.6352116899238</v>
      </c>
      <c r="AT356" s="94">
        <f t="shared" si="186"/>
        <v>-0.29935894357743098</v>
      </c>
      <c r="AU356" s="94">
        <f t="shared" si="187"/>
        <v>4.1506362545017968E-4</v>
      </c>
      <c r="AV356" s="51"/>
      <c r="AW356" s="94">
        <f t="shared" si="188"/>
        <v>-1339.2624749787456</v>
      </c>
      <c r="AX356" s="94">
        <f t="shared" si="189"/>
        <v>2751.052551315137</v>
      </c>
      <c r="AY356" s="50"/>
      <c r="AZ356" s="51"/>
      <c r="BA356" s="49"/>
      <c r="BB356" s="49"/>
      <c r="BC356" s="49"/>
      <c r="BD356" s="52"/>
      <c r="BE356" s="48"/>
    </row>
    <row r="357" spans="1:57">
      <c r="A357" s="21">
        <v>42636</v>
      </c>
      <c r="B357" s="9">
        <v>1327.32</v>
      </c>
      <c r="C357" s="117">
        <v>1.1226</v>
      </c>
      <c r="D357" s="18">
        <f t="shared" ca="1" si="196"/>
        <v>-883.00950913465863</v>
      </c>
      <c r="E357" s="11">
        <f t="shared" si="201"/>
        <v>337</v>
      </c>
      <c r="F357" s="43">
        <f t="shared" ca="1" si="170"/>
        <v>2.8278314194651917</v>
      </c>
      <c r="G357" s="18">
        <f t="shared" ca="1" si="205"/>
        <v>0</v>
      </c>
      <c r="H357" s="18" t="str">
        <f t="shared" ca="1" si="171"/>
        <v/>
      </c>
      <c r="I357" s="18">
        <f t="shared" ca="1" si="197"/>
        <v>2.8278314194651917</v>
      </c>
      <c r="J357" s="18" t="str">
        <f t="shared" ca="1" si="190"/>
        <v/>
      </c>
      <c r="K357" s="18" t="str">
        <f t="shared" ca="1" si="198"/>
        <v/>
      </c>
      <c r="L357" s="18" t="str">
        <f t="shared" ca="1" si="199"/>
        <v/>
      </c>
      <c r="M357" s="22">
        <f t="shared" ca="1" si="172"/>
        <v>1</v>
      </c>
      <c r="N357" s="18" t="str">
        <f t="shared" ca="1" si="200"/>
        <v/>
      </c>
      <c r="O357" s="22">
        <f t="shared" ca="1" si="191"/>
        <v>0</v>
      </c>
      <c r="P357" s="22" t="e">
        <f t="shared" ca="1" si="192"/>
        <v>#N/A</v>
      </c>
      <c r="Q357" s="18" t="e">
        <f t="shared" ca="1" si="193"/>
        <v>#N/A</v>
      </c>
      <c r="R357" s="22" t="e">
        <f t="shared" ca="1" si="194"/>
        <v>#N/A</v>
      </c>
      <c r="S357" s="18" t="e">
        <f t="shared" ca="1" si="195"/>
        <v>#N/A</v>
      </c>
      <c r="T357" s="18">
        <f t="shared" ca="1" si="202"/>
        <v>0</v>
      </c>
      <c r="U357" s="43">
        <f t="shared" ca="1" si="208"/>
        <v>0</v>
      </c>
      <c r="V357" s="29">
        <f t="shared" si="203"/>
        <v>-7.9449904704959884E-3</v>
      </c>
      <c r="W357" s="29">
        <f t="shared" si="203"/>
        <v>1.605995717344775E-3</v>
      </c>
      <c r="X357" s="18">
        <f t="shared" ca="1" si="204"/>
        <v>0</v>
      </c>
      <c r="Y357" s="18">
        <f t="shared" ca="1" si="173"/>
        <v>3341.9600142304002</v>
      </c>
      <c r="Z357" s="39">
        <f t="shared" ca="1" si="206"/>
        <v>0</v>
      </c>
      <c r="AA357" s="29">
        <f t="shared" ca="1" si="174"/>
        <v>-1.9587950918384833E-2</v>
      </c>
      <c r="AB357" s="29">
        <f t="shared" ca="1" si="175"/>
        <v>1.263293460034931E-2</v>
      </c>
      <c r="AC357" s="29">
        <f t="shared" ca="1" si="207"/>
        <v>-3.1818919193508766E-2</v>
      </c>
      <c r="AD357" s="22">
        <f t="shared" ca="1" si="176"/>
        <v>67</v>
      </c>
      <c r="AE357" s="114">
        <f t="shared" si="169"/>
        <v>2746.0065404841271</v>
      </c>
      <c r="AF357" s="112">
        <f t="shared" ca="1" si="177"/>
        <v>1.103192375420279</v>
      </c>
      <c r="AG357" s="112"/>
      <c r="AH357" s="112"/>
      <c r="AI357" s="112"/>
      <c r="AJ357" s="112"/>
      <c r="AK357" s="94">
        <f t="shared" si="178"/>
        <v>10031.468539827894</v>
      </c>
      <c r="AL357" s="94">
        <f t="shared" si="179"/>
        <v>2746.0065404841271</v>
      </c>
      <c r="AM357" s="94">
        <f t="shared" si="180"/>
        <v>1096.9682488522399</v>
      </c>
      <c r="AN357" s="94">
        <f t="shared" si="181"/>
        <v>1.1641636878047756</v>
      </c>
      <c r="AO357" s="94">
        <f t="shared" si="182"/>
        <v>1.160511726855048E-4</v>
      </c>
      <c r="AQ357" s="94">
        <f t="shared" si="183"/>
        <v>-681.70614880607457</v>
      </c>
      <c r="AR357" s="94">
        <f t="shared" si="184"/>
        <v>-83.315244590881647</v>
      </c>
      <c r="AS357" s="94">
        <f t="shared" si="185"/>
        <v>1193.3937127688662</v>
      </c>
      <c r="AT357" s="94">
        <f t="shared" si="186"/>
        <v>-0.27678415366146442</v>
      </c>
      <c r="AU357" s="94">
        <f t="shared" si="187"/>
        <v>4.0601680672268869E-4</v>
      </c>
      <c r="AV357" s="51"/>
      <c r="AW357" s="94">
        <f t="shared" si="188"/>
        <v>-1377.9959022826156</v>
      </c>
      <c r="AX357" s="94">
        <f t="shared" si="189"/>
        <v>2713.7609890843942</v>
      </c>
      <c r="AY357" s="50"/>
      <c r="AZ357" s="51"/>
      <c r="BA357" s="49"/>
      <c r="BB357" s="49"/>
      <c r="BC357" s="49"/>
      <c r="BD357" s="52"/>
      <c r="BE357" s="48"/>
    </row>
    <row r="358" spans="1:57">
      <c r="A358" s="21">
        <v>42639</v>
      </c>
      <c r="B358" s="9">
        <v>1321.54</v>
      </c>
      <c r="C358" s="117">
        <v>1.1254</v>
      </c>
      <c r="D358" s="18">
        <f t="shared" ca="1" si="196"/>
        <v>-894.30253481217233</v>
      </c>
      <c r="E358" s="11">
        <f t="shared" si="201"/>
        <v>338</v>
      </c>
      <c r="F358" s="43">
        <f t="shared" ca="1" si="170"/>
        <v>2.6048135593294317</v>
      </c>
      <c r="G358" s="18">
        <f t="shared" ca="1" si="205"/>
        <v>0</v>
      </c>
      <c r="H358" s="18" t="str">
        <f t="shared" ca="1" si="171"/>
        <v/>
      </c>
      <c r="I358" s="18">
        <f t="shared" ca="1" si="197"/>
        <v>2.6048135593294317</v>
      </c>
      <c r="J358" s="18" t="str">
        <f t="shared" ca="1" si="190"/>
        <v/>
      </c>
      <c r="K358" s="18" t="str">
        <f t="shared" ca="1" si="198"/>
        <v/>
      </c>
      <c r="L358" s="18" t="str">
        <f t="shared" ca="1" si="199"/>
        <v/>
      </c>
      <c r="M358" s="22">
        <f t="shared" ca="1" si="172"/>
        <v>1</v>
      </c>
      <c r="N358" s="18" t="str">
        <f t="shared" ca="1" si="200"/>
        <v/>
      </c>
      <c r="O358" s="22">
        <f t="shared" ca="1" si="191"/>
        <v>0</v>
      </c>
      <c r="P358" s="22" t="e">
        <f t="shared" ca="1" si="192"/>
        <v>#N/A</v>
      </c>
      <c r="Q358" s="18" t="e">
        <f t="shared" ca="1" si="193"/>
        <v>#N/A</v>
      </c>
      <c r="R358" s="22" t="e">
        <f t="shared" ca="1" si="194"/>
        <v>#N/A</v>
      </c>
      <c r="S358" s="18" t="e">
        <f t="shared" ca="1" si="195"/>
        <v>#N/A</v>
      </c>
      <c r="T358" s="18">
        <f t="shared" ca="1" si="202"/>
        <v>0</v>
      </c>
      <c r="U358" s="43">
        <f t="shared" ca="1" si="208"/>
        <v>0</v>
      </c>
      <c r="V358" s="29">
        <f t="shared" si="203"/>
        <v>-4.3546394238013235E-3</v>
      </c>
      <c r="W358" s="29">
        <f t="shared" si="203"/>
        <v>2.4942098699446942E-3</v>
      </c>
      <c r="X358" s="18">
        <f t="shared" ca="1" si="204"/>
        <v>0</v>
      </c>
      <c r="Y358" s="18">
        <f t="shared" ca="1" si="173"/>
        <v>3341.9600142304002</v>
      </c>
      <c r="Z358" s="39">
        <f t="shared" ca="1" si="206"/>
        <v>0</v>
      </c>
      <c r="AA358" s="29">
        <f t="shared" ca="1" si="174"/>
        <v>-1.9587950918384833E-2</v>
      </c>
      <c r="AB358" s="29">
        <f t="shared" ca="1" si="175"/>
        <v>1.263293460034931E-2</v>
      </c>
      <c r="AC358" s="29">
        <f t="shared" ca="1" si="207"/>
        <v>-3.1818919193508766E-2</v>
      </c>
      <c r="AD358" s="22">
        <f t="shared" ca="1" si="176"/>
        <v>68</v>
      </c>
      <c r="AE358" s="114">
        <f t="shared" si="169"/>
        <v>2766.8126701486317</v>
      </c>
      <c r="AF358" s="112">
        <f t="shared" ca="1" si="177"/>
        <v>0.95114428926049654</v>
      </c>
      <c r="AG358" s="112"/>
      <c r="AH358" s="112"/>
      <c r="AI358" s="112"/>
      <c r="AJ358" s="112"/>
      <c r="AK358" s="94">
        <f t="shared" si="178"/>
        <v>9866.6100428723039</v>
      </c>
      <c r="AL358" s="94">
        <f t="shared" si="179"/>
        <v>2766.8126701486317</v>
      </c>
      <c r="AM358" s="94">
        <f t="shared" si="180"/>
        <v>1097.6742391768018</v>
      </c>
      <c r="AN358" s="94">
        <f t="shared" si="181"/>
        <v>1.1661748826264677</v>
      </c>
      <c r="AO358" s="94">
        <f t="shared" si="182"/>
        <v>1.181940785699663E-4</v>
      </c>
      <c r="AQ358" s="94">
        <f t="shared" si="183"/>
        <v>-737.15363309564486</v>
      </c>
      <c r="AR358" s="94">
        <f t="shared" si="184"/>
        <v>-95.168412235472502</v>
      </c>
      <c r="AS358" s="94">
        <f t="shared" si="185"/>
        <v>1193.1389211015653</v>
      </c>
      <c r="AT358" s="94">
        <f t="shared" si="186"/>
        <v>-0.30033037214885966</v>
      </c>
      <c r="AU358" s="94">
        <f t="shared" si="187"/>
        <v>4.0741896758703507E-4</v>
      </c>
      <c r="AV358" s="51"/>
      <c r="AW358" s="94">
        <f t="shared" si="188"/>
        <v>-1397.2592719710424</v>
      </c>
      <c r="AX358" s="94">
        <f t="shared" si="189"/>
        <v>2676.04392558378</v>
      </c>
      <c r="AY358" s="50"/>
      <c r="AZ358" s="51"/>
      <c r="BA358" s="49"/>
      <c r="BB358" s="49"/>
      <c r="BC358" s="49"/>
      <c r="BD358" s="52"/>
      <c r="BE358" s="48"/>
    </row>
    <row r="359" spans="1:57">
      <c r="A359" s="21">
        <v>42640</v>
      </c>
      <c r="B359" s="9">
        <v>1320.37</v>
      </c>
      <c r="C359" s="117">
        <v>1.1214999999999999</v>
      </c>
      <c r="D359" s="18">
        <f t="shared" ca="1" si="196"/>
        <v>-887.79367761849244</v>
      </c>
      <c r="E359" s="11">
        <f t="shared" si="201"/>
        <v>339</v>
      </c>
      <c r="F359" s="43">
        <f t="shared" ca="1" si="170"/>
        <v>2.7333523092371821</v>
      </c>
      <c r="G359" s="18">
        <f t="shared" ca="1" si="205"/>
        <v>0</v>
      </c>
      <c r="H359" s="18" t="str">
        <f t="shared" ca="1" si="171"/>
        <v/>
      </c>
      <c r="I359" s="18">
        <f t="shared" ca="1" si="197"/>
        <v>2.7333523092371821</v>
      </c>
      <c r="J359" s="18" t="str">
        <f t="shared" ca="1" si="190"/>
        <v/>
      </c>
      <c r="K359" s="18" t="str">
        <f t="shared" ca="1" si="198"/>
        <v/>
      </c>
      <c r="L359" s="18" t="str">
        <f t="shared" ca="1" si="199"/>
        <v/>
      </c>
      <c r="M359" s="22">
        <f t="shared" ca="1" si="172"/>
        <v>1</v>
      </c>
      <c r="N359" s="18" t="str">
        <f t="shared" ca="1" si="200"/>
        <v/>
      </c>
      <c r="O359" s="22">
        <f t="shared" ca="1" si="191"/>
        <v>0</v>
      </c>
      <c r="P359" s="22" t="e">
        <f t="shared" ca="1" si="192"/>
        <v>#N/A</v>
      </c>
      <c r="Q359" s="18" t="e">
        <f t="shared" ca="1" si="193"/>
        <v>#N/A</v>
      </c>
      <c r="R359" s="22" t="e">
        <f t="shared" ca="1" si="194"/>
        <v>#N/A</v>
      </c>
      <c r="S359" s="18" t="e">
        <f t="shared" ca="1" si="195"/>
        <v>#N/A</v>
      </c>
      <c r="T359" s="18">
        <f t="shared" ca="1" si="202"/>
        <v>0</v>
      </c>
      <c r="U359" s="43">
        <f t="shared" ca="1" si="208"/>
        <v>0</v>
      </c>
      <c r="V359" s="29">
        <f t="shared" si="203"/>
        <v>-8.8533075048812199E-4</v>
      </c>
      <c r="W359" s="29">
        <f t="shared" si="203"/>
        <v>-3.4654345121734624E-3</v>
      </c>
      <c r="X359" s="18">
        <f t="shared" ca="1" si="204"/>
        <v>0</v>
      </c>
      <c r="Y359" s="18">
        <f t="shared" ca="1" si="173"/>
        <v>3341.9600142304002</v>
      </c>
      <c r="Z359" s="39">
        <f t="shared" ca="1" si="206"/>
        <v>0</v>
      </c>
      <c r="AA359" s="29">
        <f t="shared" ca="1" si="174"/>
        <v>-1.9587950918384833E-2</v>
      </c>
      <c r="AB359" s="29">
        <f t="shared" ca="1" si="175"/>
        <v>1.263293460034931E-2</v>
      </c>
      <c r="AC359" s="29">
        <f t="shared" ca="1" si="207"/>
        <v>-3.1818919193508766E-2</v>
      </c>
      <c r="AD359" s="22">
        <f t="shared" ca="1" si="176"/>
        <v>69</v>
      </c>
      <c r="AE359" s="114">
        <f t="shared" si="169"/>
        <v>2783.5456216318921</v>
      </c>
      <c r="AF359" s="112">
        <f t="shared" ca="1" si="177"/>
        <v>1.0268347850470083</v>
      </c>
      <c r="AG359" s="112"/>
      <c r="AH359" s="112"/>
      <c r="AI359" s="112"/>
      <c r="AJ359" s="112"/>
      <c r="AK359" s="94">
        <f t="shared" si="178"/>
        <v>9703.8219670046037</v>
      </c>
      <c r="AL359" s="94">
        <f t="shared" si="179"/>
        <v>2783.5456216318921</v>
      </c>
      <c r="AM359" s="94">
        <f t="shared" si="180"/>
        <v>1098.3503681005898</v>
      </c>
      <c r="AN359" s="94">
        <f t="shared" si="181"/>
        <v>1.1670668652324636</v>
      </c>
      <c r="AO359" s="94">
        <f t="shared" si="182"/>
        <v>1.202687837020073E-4</v>
      </c>
      <c r="AQ359" s="94">
        <f t="shared" si="183"/>
        <v>-837.4283204411812</v>
      </c>
      <c r="AR359" s="94">
        <f t="shared" si="184"/>
        <v>-122.27409794645818</v>
      </c>
      <c r="AS359" s="94">
        <f t="shared" si="185"/>
        <v>1192.4847616875747</v>
      </c>
      <c r="AT359" s="94">
        <f t="shared" si="186"/>
        <v>-0.32959087635054046</v>
      </c>
      <c r="AU359" s="94">
        <f t="shared" si="187"/>
        <v>3.9357503001200456E-4</v>
      </c>
      <c r="AV359" s="51"/>
      <c r="AW359" s="94">
        <f t="shared" si="188"/>
        <v>-1437.9906252650708</v>
      </c>
      <c r="AX359" s="94">
        <f t="shared" si="189"/>
        <v>2654.8921370103108</v>
      </c>
      <c r="AY359" s="50"/>
      <c r="AZ359" s="51"/>
      <c r="BA359" s="49"/>
      <c r="BB359" s="49"/>
      <c r="BC359" s="49"/>
      <c r="BD359" s="52"/>
      <c r="BE359" s="48"/>
    </row>
    <row r="360" spans="1:57">
      <c r="A360" s="21">
        <v>42641</v>
      </c>
      <c r="B360" s="9">
        <v>1315.87</v>
      </c>
      <c r="C360" s="117">
        <v>1.1216999999999999</v>
      </c>
      <c r="D360" s="18">
        <f t="shared" ca="1" si="196"/>
        <v>-892.68746516688589</v>
      </c>
      <c r="E360" s="11">
        <f t="shared" si="201"/>
        <v>340</v>
      </c>
      <c r="F360" s="43">
        <f t="shared" ca="1" si="170"/>
        <v>2.6367084107667393</v>
      </c>
      <c r="G360" s="18">
        <f t="shared" ca="1" si="205"/>
        <v>0</v>
      </c>
      <c r="H360" s="18" t="str">
        <f t="shared" ca="1" si="171"/>
        <v/>
      </c>
      <c r="I360" s="18">
        <f t="shared" ca="1" si="197"/>
        <v>2.6367084107667393</v>
      </c>
      <c r="J360" s="18" t="str">
        <f t="shared" ca="1" si="190"/>
        <v/>
      </c>
      <c r="K360" s="18" t="str">
        <f t="shared" ca="1" si="198"/>
        <v/>
      </c>
      <c r="L360" s="18" t="str">
        <f t="shared" ca="1" si="199"/>
        <v/>
      </c>
      <c r="M360" s="22">
        <f t="shared" ca="1" si="172"/>
        <v>1</v>
      </c>
      <c r="N360" s="18" t="str">
        <f t="shared" ca="1" si="200"/>
        <v/>
      </c>
      <c r="O360" s="22">
        <f t="shared" ca="1" si="191"/>
        <v>0</v>
      </c>
      <c r="P360" s="22" t="e">
        <f t="shared" ca="1" si="192"/>
        <v>#N/A</v>
      </c>
      <c r="Q360" s="18" t="e">
        <f t="shared" ca="1" si="193"/>
        <v>#N/A</v>
      </c>
      <c r="R360" s="22" t="e">
        <f t="shared" ca="1" si="194"/>
        <v>#N/A</v>
      </c>
      <c r="S360" s="18" t="e">
        <f t="shared" ca="1" si="195"/>
        <v>#N/A</v>
      </c>
      <c r="T360" s="18">
        <f t="shared" ca="1" si="202"/>
        <v>0</v>
      </c>
      <c r="U360" s="43">
        <f t="shared" ca="1" si="208"/>
        <v>0</v>
      </c>
      <c r="V360" s="29">
        <f t="shared" si="203"/>
        <v>-3.4081355983550067E-3</v>
      </c>
      <c r="W360" s="29">
        <f t="shared" si="203"/>
        <v>1.7833259028085421E-4</v>
      </c>
      <c r="X360" s="18">
        <f t="shared" ca="1" si="204"/>
        <v>0</v>
      </c>
      <c r="Y360" s="18">
        <f t="shared" ca="1" si="173"/>
        <v>3341.9600142304002</v>
      </c>
      <c r="Z360" s="39">
        <f t="shared" ca="1" si="206"/>
        <v>0</v>
      </c>
      <c r="AA360" s="29">
        <f t="shared" ca="1" si="174"/>
        <v>-1.9587950918384833E-2</v>
      </c>
      <c r="AB360" s="29">
        <f t="shared" ca="1" si="175"/>
        <v>1.263293460034931E-2</v>
      </c>
      <c r="AC360" s="29">
        <f t="shared" ca="1" si="207"/>
        <v>-3.1818919193508766E-2</v>
      </c>
      <c r="AD360" s="22">
        <f t="shared" ca="1" si="176"/>
        <v>70</v>
      </c>
      <c r="AE360" s="114">
        <f t="shared" si="169"/>
        <v>2807.2453272551243</v>
      </c>
      <c r="AF360" s="112">
        <f t="shared" ca="1" si="177"/>
        <v>0.95706109990801536</v>
      </c>
      <c r="AG360" s="112"/>
      <c r="AH360" s="112"/>
      <c r="AI360" s="112"/>
      <c r="AJ360" s="112"/>
      <c r="AK360" s="94">
        <f t="shared" si="178"/>
        <v>9527.6270882808221</v>
      </c>
      <c r="AL360" s="94">
        <f t="shared" si="179"/>
        <v>2807.2453272551243</v>
      </c>
      <c r="AM360" s="94">
        <f t="shared" si="180"/>
        <v>1099.1022185159513</v>
      </c>
      <c r="AN360" s="94">
        <f t="shared" si="181"/>
        <v>1.166532627254955</v>
      </c>
      <c r="AO360" s="94">
        <f t="shared" si="182"/>
        <v>1.2243684775297453E-4</v>
      </c>
      <c r="AQ360" s="94">
        <f t="shared" si="183"/>
        <v>-1056.6103846642141</v>
      </c>
      <c r="AR360" s="94">
        <f t="shared" si="184"/>
        <v>-177.26785475138755</v>
      </c>
      <c r="AS360" s="94">
        <f t="shared" si="185"/>
        <v>1192.2614290847805</v>
      </c>
      <c r="AT360" s="94">
        <f t="shared" si="186"/>
        <v>-0.39966002400960443</v>
      </c>
      <c r="AU360" s="94">
        <f t="shared" si="187"/>
        <v>3.7824729891956771E-4</v>
      </c>
      <c r="AV360" s="51"/>
      <c r="AW360" s="94">
        <f t="shared" si="188"/>
        <v>-1407.7904852483687</v>
      </c>
      <c r="AX360" s="94">
        <f t="shared" si="189"/>
        <v>2613.1430210327985</v>
      </c>
      <c r="AY360" s="50"/>
      <c r="AZ360" s="51"/>
      <c r="BA360" s="49"/>
      <c r="BB360" s="49"/>
      <c r="BC360" s="49"/>
      <c r="BD360" s="52"/>
      <c r="BE360" s="48"/>
    </row>
    <row r="361" spans="1:57">
      <c r="A361" s="21">
        <v>42642</v>
      </c>
      <c r="B361" s="9">
        <v>1311.6</v>
      </c>
      <c r="C361" s="117">
        <v>1.1222000000000001</v>
      </c>
      <c r="D361" s="18">
        <f t="shared" ca="1" si="196"/>
        <v>-897.94193403787085</v>
      </c>
      <c r="E361" s="11">
        <f t="shared" si="201"/>
        <v>341</v>
      </c>
      <c r="F361" s="43">
        <f t="shared" ca="1" si="170"/>
        <v>2.5329416756843637</v>
      </c>
      <c r="G361" s="18">
        <f t="shared" ca="1" si="205"/>
        <v>0</v>
      </c>
      <c r="H361" s="18" t="str">
        <f t="shared" ca="1" si="171"/>
        <v/>
      </c>
      <c r="I361" s="18">
        <f t="shared" ca="1" si="197"/>
        <v>2.5329416756843637</v>
      </c>
      <c r="J361" s="18" t="str">
        <f t="shared" ca="1" si="190"/>
        <v/>
      </c>
      <c r="K361" s="18" t="str">
        <f t="shared" ca="1" si="198"/>
        <v/>
      </c>
      <c r="L361" s="18" t="str">
        <f t="shared" ca="1" si="199"/>
        <v/>
      </c>
      <c r="M361" s="22">
        <f t="shared" ca="1" si="172"/>
        <v>1</v>
      </c>
      <c r="N361" s="18" t="str">
        <f t="shared" ca="1" si="200"/>
        <v/>
      </c>
      <c r="O361" s="22">
        <f t="shared" ca="1" si="191"/>
        <v>0</v>
      </c>
      <c r="P361" s="22" t="e">
        <f t="shared" ca="1" si="192"/>
        <v>#N/A</v>
      </c>
      <c r="Q361" s="18" t="e">
        <f t="shared" ca="1" si="193"/>
        <v>#N/A</v>
      </c>
      <c r="R361" s="22" t="e">
        <f t="shared" ca="1" si="194"/>
        <v>#N/A</v>
      </c>
      <c r="S361" s="18" t="e">
        <f t="shared" ca="1" si="195"/>
        <v>#N/A</v>
      </c>
      <c r="T361" s="18">
        <f t="shared" ca="1" si="202"/>
        <v>0</v>
      </c>
      <c r="U361" s="43">
        <f t="shared" ca="1" si="208"/>
        <v>0</v>
      </c>
      <c r="V361" s="29">
        <f t="shared" si="203"/>
        <v>-3.2450014059139443E-3</v>
      </c>
      <c r="W361" s="29">
        <f t="shared" si="203"/>
        <v>4.457519835964759E-4</v>
      </c>
      <c r="X361" s="18">
        <f t="shared" ca="1" si="204"/>
        <v>0</v>
      </c>
      <c r="Y361" s="18">
        <f t="shared" ca="1" si="173"/>
        <v>3341.9600142304002</v>
      </c>
      <c r="Z361" s="39">
        <f t="shared" ca="1" si="206"/>
        <v>0</v>
      </c>
      <c r="AA361" s="29">
        <f t="shared" ca="1" si="174"/>
        <v>-1.9587950918384833E-2</v>
      </c>
      <c r="AB361" s="29">
        <f t="shared" ca="1" si="175"/>
        <v>1.263293460034931E-2</v>
      </c>
      <c r="AC361" s="29">
        <f t="shared" ca="1" si="207"/>
        <v>-3.1818919193508766E-2</v>
      </c>
      <c r="AD361" s="22">
        <f t="shared" ca="1" si="176"/>
        <v>71</v>
      </c>
      <c r="AE361" s="114">
        <f t="shared" si="169"/>
        <v>2831.6968819054141</v>
      </c>
      <c r="AF361" s="112">
        <f t="shared" ca="1" si="177"/>
        <v>0.88280988613539135</v>
      </c>
      <c r="AG361" s="112"/>
      <c r="AH361" s="112"/>
      <c r="AI361" s="112"/>
      <c r="AJ361" s="112"/>
      <c r="AK361" s="94">
        <f t="shared" si="178"/>
        <v>9346.6702554286385</v>
      </c>
      <c r="AL361" s="94">
        <f t="shared" si="179"/>
        <v>2831.6968819054141</v>
      </c>
      <c r="AM361" s="94">
        <f t="shared" si="180"/>
        <v>1099.8446828028689</v>
      </c>
      <c r="AN361" s="94">
        <f t="shared" si="181"/>
        <v>1.1652805754208837</v>
      </c>
      <c r="AO361" s="94">
        <f t="shared" si="182"/>
        <v>1.2467333751761247E-4</v>
      </c>
      <c r="AQ361" s="94">
        <f t="shared" si="183"/>
        <v>-1270.2513697310133</v>
      </c>
      <c r="AR361" s="94">
        <f t="shared" si="184"/>
        <v>-209.0009683459545</v>
      </c>
      <c r="AS361" s="94">
        <f t="shared" si="185"/>
        <v>1191.5685224752153</v>
      </c>
      <c r="AT361" s="94">
        <f t="shared" si="186"/>
        <v>-0.44309051620648332</v>
      </c>
      <c r="AU361" s="94">
        <f t="shared" si="187"/>
        <v>3.4882112845138015E-4</v>
      </c>
      <c r="AV361" s="51"/>
      <c r="AW361" s="94">
        <f t="shared" si="188"/>
        <v>-1378.4565930297017</v>
      </c>
      <c r="AX361" s="94">
        <f t="shared" si="189"/>
        <v>2577.2029966180298</v>
      </c>
      <c r="AY361" s="50"/>
      <c r="AZ361" s="51"/>
      <c r="BA361" s="49"/>
      <c r="BB361" s="49"/>
      <c r="BC361" s="49"/>
      <c r="BD361" s="52"/>
      <c r="BE361" s="48"/>
    </row>
    <row r="362" spans="1:57">
      <c r="A362" s="21">
        <v>42643</v>
      </c>
      <c r="B362" s="9">
        <v>1268.44</v>
      </c>
      <c r="C362" s="117">
        <v>1.1234999999999999</v>
      </c>
      <c r="D362" s="18">
        <f t="shared" ca="1" si="196"/>
        <v>-943.66155310243039</v>
      </c>
      <c r="E362" s="11">
        <f t="shared" si="201"/>
        <v>342</v>
      </c>
      <c r="F362" s="43">
        <f t="shared" ca="1" si="170"/>
        <v>1.6300577275585131</v>
      </c>
      <c r="G362" s="18">
        <f t="shared" ca="1" si="205"/>
        <v>-1</v>
      </c>
      <c r="H362" s="18" t="str">
        <f t="shared" ca="1" si="171"/>
        <v/>
      </c>
      <c r="I362" s="18">
        <f t="shared" ca="1" si="197"/>
        <v>1.6300577275585131</v>
      </c>
      <c r="J362" s="18">
        <f t="shared" ca="1" si="190"/>
        <v>1.6300577275585131</v>
      </c>
      <c r="K362" s="18" t="str">
        <f t="shared" ca="1" si="198"/>
        <v/>
      </c>
      <c r="L362" s="18" t="str">
        <f t="shared" ca="1" si="199"/>
        <v/>
      </c>
      <c r="M362" s="22">
        <f t="shared" ca="1" si="172"/>
        <v>0</v>
      </c>
      <c r="N362" s="18" t="str">
        <f t="shared" ca="1" si="200"/>
        <v/>
      </c>
      <c r="O362" s="22">
        <f t="shared" ca="1" si="191"/>
        <v>0</v>
      </c>
      <c r="P362" s="22" t="e">
        <f t="shared" ca="1" si="192"/>
        <v>#N/A</v>
      </c>
      <c r="Q362" s="18" t="e">
        <f t="shared" ca="1" si="193"/>
        <v>#N/A</v>
      </c>
      <c r="R362" s="22">
        <f t="shared" ca="1" si="194"/>
        <v>342</v>
      </c>
      <c r="S362" s="18">
        <f t="shared" ca="1" si="195"/>
        <v>1.6300577275585131</v>
      </c>
      <c r="T362" s="18">
        <f t="shared" ca="1" si="202"/>
        <v>-1</v>
      </c>
      <c r="U362" s="43">
        <f t="shared" ca="1" si="208"/>
        <v>1968.9377419692307</v>
      </c>
      <c r="V362" s="29">
        <f t="shared" si="203"/>
        <v>-3.2906373894479916E-2</v>
      </c>
      <c r="W362" s="29">
        <f t="shared" si="203"/>
        <v>1.1584387809658321E-3</v>
      </c>
      <c r="X362" s="18">
        <f t="shared" ca="1" si="204"/>
        <v>0</v>
      </c>
      <c r="Y362" s="18">
        <f t="shared" ca="1" si="173"/>
        <v>3341.9600142304002</v>
      </c>
      <c r="Z362" s="39">
        <f t="shared" ca="1" si="206"/>
        <v>0</v>
      </c>
      <c r="AA362" s="29">
        <f t="shared" ca="1" si="174"/>
        <v>-1.9587950918384833E-2</v>
      </c>
      <c r="AB362" s="29">
        <f t="shared" ca="1" si="175"/>
        <v>1.263293460034931E-2</v>
      </c>
      <c r="AC362" s="29">
        <f t="shared" ca="1" si="207"/>
        <v>-3.1818919193508766E-2</v>
      </c>
      <c r="AD362" s="22">
        <f t="shared" ca="1" si="176"/>
        <v>72</v>
      </c>
      <c r="AE362" s="114">
        <f t="shared" si="169"/>
        <v>2843.4579322054237</v>
      </c>
      <c r="AF362" s="112">
        <f t="shared" ca="1" si="177"/>
        <v>0.28721351100623022</v>
      </c>
      <c r="AG362" s="112"/>
      <c r="AH362" s="112"/>
      <c r="AI362" s="112"/>
      <c r="AJ362" s="112"/>
      <c r="AK362" s="94">
        <f t="shared" si="178"/>
        <v>9232.4968200221665</v>
      </c>
      <c r="AL362" s="94">
        <f t="shared" si="179"/>
        <v>2843.4579322054237</v>
      </c>
      <c r="AM362" s="94">
        <f t="shared" si="180"/>
        <v>1100.44893580455</v>
      </c>
      <c r="AN362" s="94">
        <f t="shared" si="181"/>
        <v>1.165845528107784</v>
      </c>
      <c r="AO362" s="94">
        <f t="shared" si="182"/>
        <v>1.2627629890751317E-4</v>
      </c>
      <c r="AQ362" s="94">
        <f t="shared" si="183"/>
        <v>-1627.8303386264238</v>
      </c>
      <c r="AR362" s="94">
        <f t="shared" si="184"/>
        <v>-291.0703600592696</v>
      </c>
      <c r="AS362" s="94">
        <f t="shared" si="185"/>
        <v>1190.9299191351333</v>
      </c>
      <c r="AT362" s="94">
        <f t="shared" si="186"/>
        <v>-0.51637983193277381</v>
      </c>
      <c r="AU362" s="94">
        <f t="shared" si="187"/>
        <v>3.1721968787514995E-4</v>
      </c>
      <c r="AV362" s="51"/>
      <c r="AW362" s="94">
        <f t="shared" si="188"/>
        <v>-1364.9855288858105</v>
      </c>
      <c r="AX362" s="94">
        <f t="shared" si="189"/>
        <v>2544.1604065957504</v>
      </c>
      <c r="AY362" s="50"/>
      <c r="AZ362" s="51"/>
      <c r="BA362" s="49"/>
      <c r="BB362" s="49"/>
      <c r="BC362" s="49"/>
      <c r="BD362" s="52"/>
      <c r="BE362" s="48"/>
    </row>
    <row r="363" spans="1:57">
      <c r="A363" s="21">
        <v>42646</v>
      </c>
      <c r="B363" s="9">
        <v>1266.8499999999999</v>
      </c>
      <c r="C363" s="117">
        <v>1.1211</v>
      </c>
      <c r="D363" s="18">
        <f t="shared" ca="1" si="196"/>
        <v>-940.52610252170462</v>
      </c>
      <c r="E363" s="11">
        <f t="shared" si="201"/>
        <v>343</v>
      </c>
      <c r="F363" s="43">
        <f t="shared" ca="1" si="170"/>
        <v>1.6919774910517666</v>
      </c>
      <c r="G363" s="18">
        <f t="shared" ca="1" si="205"/>
        <v>-1</v>
      </c>
      <c r="H363" s="18" t="str">
        <f t="shared" ca="1" si="171"/>
        <v/>
      </c>
      <c r="I363" s="18">
        <f t="shared" ca="1" si="197"/>
        <v>1.6919774910517666</v>
      </c>
      <c r="J363" s="18" t="str">
        <f t="shared" ca="1" si="190"/>
        <v/>
      </c>
      <c r="K363" s="18" t="str">
        <f t="shared" ca="1" si="198"/>
        <v/>
      </c>
      <c r="L363" s="18" t="str">
        <f t="shared" ca="1" si="199"/>
        <v/>
      </c>
      <c r="M363" s="22">
        <f t="shared" ca="1" si="172"/>
        <v>0</v>
      </c>
      <c r="N363" s="18" t="str">
        <f t="shared" ca="1" si="200"/>
        <v/>
      </c>
      <c r="O363" s="22">
        <f t="shared" ca="1" si="191"/>
        <v>0</v>
      </c>
      <c r="P363" s="22" t="e">
        <f t="shared" ca="1" si="192"/>
        <v>#N/A</v>
      </c>
      <c r="Q363" s="18" t="e">
        <f t="shared" ca="1" si="193"/>
        <v>#N/A</v>
      </c>
      <c r="R363" s="22" t="e">
        <f t="shared" ca="1" si="194"/>
        <v>#N/A</v>
      </c>
      <c r="S363" s="18" t="e">
        <f t="shared" ca="1" si="195"/>
        <v>#N/A</v>
      </c>
      <c r="T363" s="18">
        <f t="shared" ca="1" si="202"/>
        <v>-1</v>
      </c>
      <c r="U363" s="43">
        <f t="shared" ca="1" si="208"/>
        <v>1968.9377419692307</v>
      </c>
      <c r="V363" s="29">
        <f t="shared" si="203"/>
        <v>-1.2535082463499617E-3</v>
      </c>
      <c r="W363" s="29">
        <f t="shared" si="203"/>
        <v>-2.1361815754338742E-3</v>
      </c>
      <c r="X363" s="18">
        <f t="shared" ca="1" si="204"/>
        <v>-3.1354505807259239</v>
      </c>
      <c r="Y363" s="18">
        <f t="shared" ca="1" si="173"/>
        <v>3338.8245636496745</v>
      </c>
      <c r="Z363" s="39">
        <f t="shared" ca="1" si="206"/>
        <v>-9.3820709026282145E-4</v>
      </c>
      <c r="AA363" s="29">
        <f t="shared" ca="1" si="174"/>
        <v>-2.050778045421231E-2</v>
      </c>
      <c r="AB363" s="29">
        <f t="shared" ca="1" si="175"/>
        <v>1.263293460034931E-2</v>
      </c>
      <c r="AC363" s="29">
        <f t="shared" ca="1" si="207"/>
        <v>-3.2727273548179725E-2</v>
      </c>
      <c r="AD363" s="22">
        <f t="shared" ca="1" si="176"/>
        <v>73</v>
      </c>
      <c r="AE363" s="114">
        <f t="shared" si="169"/>
        <v>2852.9234654077914</v>
      </c>
      <c r="AF363" s="112">
        <f t="shared" ca="1" si="177"/>
        <v>0.32227178865837491</v>
      </c>
      <c r="AG363" s="112"/>
      <c r="AH363" s="112"/>
      <c r="AI363" s="112"/>
      <c r="AJ363" s="112"/>
      <c r="AK363" s="94">
        <f t="shared" si="178"/>
        <v>9065.7562774468279</v>
      </c>
      <c r="AL363" s="94">
        <f t="shared" si="179"/>
        <v>2852.9234654077914</v>
      </c>
      <c r="AM363" s="94">
        <f t="shared" si="180"/>
        <v>1100.9105034678018</v>
      </c>
      <c r="AN363" s="94">
        <f t="shared" si="181"/>
        <v>1.1619486705914905</v>
      </c>
      <c r="AO363" s="94">
        <f t="shared" si="182"/>
        <v>1.281689728944189E-4</v>
      </c>
      <c r="AQ363" s="94">
        <f t="shared" si="183"/>
        <v>-2445.2525554228077</v>
      </c>
      <c r="AR363" s="94">
        <f t="shared" si="184"/>
        <v>-475.74264001958107</v>
      </c>
      <c r="AS363" s="94">
        <f t="shared" si="185"/>
        <v>1189.6380035024449</v>
      </c>
      <c r="AT363" s="94">
        <f t="shared" si="186"/>
        <v>-0.70761440576230561</v>
      </c>
      <c r="AU363" s="94">
        <f t="shared" si="187"/>
        <v>2.893829531812726E-4</v>
      </c>
      <c r="AV363" s="51"/>
      <c r="AW363" s="94">
        <f t="shared" si="188"/>
        <v>-1341.5400420065589</v>
      </c>
      <c r="AX363" s="94">
        <f t="shared" si="189"/>
        <v>2487.3982860490923</v>
      </c>
      <c r="AY363" s="50"/>
      <c r="AZ363" s="51"/>
      <c r="BA363" s="49"/>
      <c r="BB363" s="49"/>
      <c r="BC363" s="49"/>
      <c r="BD363" s="52"/>
      <c r="BE363" s="48"/>
    </row>
    <row r="364" spans="1:57">
      <c r="A364" s="21">
        <v>42647</v>
      </c>
      <c r="B364" s="9">
        <v>1254.3800000000001</v>
      </c>
      <c r="C364" s="117">
        <v>1.1204000000000001</v>
      </c>
      <c r="D364" s="18">
        <f t="shared" ca="1" si="196"/>
        <v>-951.61784610232598</v>
      </c>
      <c r="E364" s="11">
        <f t="shared" si="201"/>
        <v>344</v>
      </c>
      <c r="F364" s="43">
        <f t="shared" ca="1" si="170"/>
        <v>1.4729346066058209</v>
      </c>
      <c r="G364" s="18">
        <f t="shared" ca="1" si="205"/>
        <v>-1</v>
      </c>
      <c r="H364" s="18" t="str">
        <f t="shared" ca="1" si="171"/>
        <v/>
      </c>
      <c r="I364" s="18">
        <f t="shared" ca="1" si="197"/>
        <v>1.4729346066058209</v>
      </c>
      <c r="J364" s="18" t="str">
        <f t="shared" ca="1" si="190"/>
        <v/>
      </c>
      <c r="K364" s="18" t="str">
        <f t="shared" ca="1" si="198"/>
        <v/>
      </c>
      <c r="L364" s="18" t="str">
        <f t="shared" ca="1" si="199"/>
        <v/>
      </c>
      <c r="M364" s="22">
        <f t="shared" ca="1" si="172"/>
        <v>0</v>
      </c>
      <c r="N364" s="18" t="str">
        <f t="shared" ca="1" si="200"/>
        <v/>
      </c>
      <c r="O364" s="22">
        <f t="shared" ca="1" si="191"/>
        <v>0</v>
      </c>
      <c r="P364" s="22" t="e">
        <f t="shared" ca="1" si="192"/>
        <v>#N/A</v>
      </c>
      <c r="Q364" s="18" t="e">
        <f t="shared" ca="1" si="193"/>
        <v>#N/A</v>
      </c>
      <c r="R364" s="22" t="e">
        <f t="shared" ca="1" si="194"/>
        <v>#N/A</v>
      </c>
      <c r="S364" s="18" t="e">
        <f t="shared" ca="1" si="195"/>
        <v>#N/A</v>
      </c>
      <c r="T364" s="18">
        <f t="shared" ca="1" si="202"/>
        <v>-1</v>
      </c>
      <c r="U364" s="43">
        <f t="shared" ca="1" si="208"/>
        <v>1968.9377419692307</v>
      </c>
      <c r="V364" s="29">
        <f t="shared" si="203"/>
        <v>-9.8433121521883417E-3</v>
      </c>
      <c r="W364" s="29">
        <f t="shared" si="203"/>
        <v>-6.2438676300055564E-4</v>
      </c>
      <c r="X364" s="18">
        <f t="shared" ca="1" si="204"/>
        <v>11.09174358062149</v>
      </c>
      <c r="Y364" s="18">
        <f t="shared" ca="1" si="173"/>
        <v>3349.9163072302958</v>
      </c>
      <c r="Z364" s="39">
        <f t="shared" ca="1" si="206"/>
        <v>3.3220504309747767E-3</v>
      </c>
      <c r="AA364" s="29">
        <f t="shared" ca="1" si="174"/>
        <v>-1.7253857904133807E-2</v>
      </c>
      <c r="AB364" s="29">
        <f t="shared" ca="1" si="175"/>
        <v>1.263293460034931E-2</v>
      </c>
      <c r="AC364" s="29">
        <f t="shared" ca="1" si="207"/>
        <v>-2.9513944770400369E-2</v>
      </c>
      <c r="AD364" s="22">
        <f t="shared" ca="1" si="176"/>
        <v>74</v>
      </c>
      <c r="AE364" s="114">
        <f t="shared" si="169"/>
        <v>2864.2183017942457</v>
      </c>
      <c r="AF364" s="112">
        <f t="shared" ca="1" si="177"/>
        <v>0.17333143654850378</v>
      </c>
      <c r="AG364" s="112"/>
      <c r="AH364" s="112"/>
      <c r="AI364" s="112"/>
      <c r="AJ364" s="112"/>
      <c r="AK364" s="94">
        <f t="shared" si="178"/>
        <v>8912.3654132775882</v>
      </c>
      <c r="AL364" s="94">
        <f t="shared" si="179"/>
        <v>2864.2183017942457</v>
      </c>
      <c r="AM364" s="94">
        <f t="shared" si="180"/>
        <v>1101.3432017726348</v>
      </c>
      <c r="AN364" s="94">
        <f t="shared" si="181"/>
        <v>1.1588926057486599</v>
      </c>
      <c r="AO364" s="94">
        <f t="shared" si="182"/>
        <v>1.3003198948981028E-4</v>
      </c>
      <c r="AQ364" s="94">
        <f t="shared" si="183"/>
        <v>-3665.4742525906304</v>
      </c>
      <c r="AR364" s="94">
        <f t="shared" si="184"/>
        <v>-667.34502666058847</v>
      </c>
      <c r="AS364" s="94">
        <f t="shared" si="185"/>
        <v>1188.189937587503</v>
      </c>
      <c r="AT364" s="94">
        <f t="shared" si="186"/>
        <v>-0.88664873949579948</v>
      </c>
      <c r="AU364" s="94">
        <f t="shared" si="187"/>
        <v>2.4189195678271286E-4</v>
      </c>
      <c r="AV364" s="51"/>
      <c r="AW364" s="94">
        <f t="shared" si="188"/>
        <v>-1337.842127849151</v>
      </c>
      <c r="AX364" s="94">
        <f t="shared" si="189"/>
        <v>2433.1598336154539</v>
      </c>
      <c r="AY364" s="50"/>
      <c r="AZ364" s="51"/>
      <c r="BA364" s="49"/>
      <c r="BB364" s="49"/>
      <c r="BC364" s="49"/>
      <c r="BD364" s="52"/>
      <c r="BE364" s="48"/>
    </row>
    <row r="365" spans="1:57">
      <c r="A365" s="21">
        <v>42648</v>
      </c>
      <c r="B365" s="9">
        <v>1257.08</v>
      </c>
      <c r="C365" s="117">
        <v>1.1205000000000001</v>
      </c>
      <c r="D365" s="18">
        <f t="shared" ca="1" si="196"/>
        <v>-949.11473987652334</v>
      </c>
      <c r="E365" s="11">
        <f t="shared" si="201"/>
        <v>345</v>
      </c>
      <c r="F365" s="43">
        <f t="shared" ca="1" si="170"/>
        <v>1.5223666552092829</v>
      </c>
      <c r="G365" s="18">
        <f t="shared" ca="1" si="205"/>
        <v>-1</v>
      </c>
      <c r="H365" s="18" t="str">
        <f t="shared" ca="1" si="171"/>
        <v/>
      </c>
      <c r="I365" s="18">
        <f t="shared" ca="1" si="197"/>
        <v>1.5223666552092829</v>
      </c>
      <c r="J365" s="18" t="str">
        <f t="shared" ca="1" si="190"/>
        <v/>
      </c>
      <c r="K365" s="18" t="str">
        <f t="shared" ca="1" si="198"/>
        <v/>
      </c>
      <c r="L365" s="18" t="str">
        <f t="shared" ca="1" si="199"/>
        <v/>
      </c>
      <c r="M365" s="22">
        <f t="shared" ca="1" si="172"/>
        <v>0</v>
      </c>
      <c r="N365" s="18" t="str">
        <f t="shared" ca="1" si="200"/>
        <v/>
      </c>
      <c r="O365" s="22">
        <f t="shared" ca="1" si="191"/>
        <v>0</v>
      </c>
      <c r="P365" s="22" t="e">
        <f t="shared" ca="1" si="192"/>
        <v>#N/A</v>
      </c>
      <c r="Q365" s="18" t="e">
        <f t="shared" ca="1" si="193"/>
        <v>#N/A</v>
      </c>
      <c r="R365" s="22" t="e">
        <f t="shared" ca="1" si="194"/>
        <v>#N/A</v>
      </c>
      <c r="S365" s="18" t="e">
        <f t="shared" ca="1" si="195"/>
        <v>#N/A</v>
      </c>
      <c r="T365" s="18">
        <f t="shared" ca="1" si="202"/>
        <v>-1</v>
      </c>
      <c r="U365" s="43">
        <f t="shared" ca="1" si="208"/>
        <v>1968.9377419692307</v>
      </c>
      <c r="V365" s="29">
        <f t="shared" si="203"/>
        <v>2.1524577879110142E-3</v>
      </c>
      <c r="W365" s="29">
        <f t="shared" si="203"/>
        <v>8.9253837915020511E-5</v>
      </c>
      <c r="X365" s="18">
        <f t="shared" ca="1" si="204"/>
        <v>-2.5031062258029166</v>
      </c>
      <c r="Y365" s="18">
        <f t="shared" ca="1" si="173"/>
        <v>3347.4132010044927</v>
      </c>
      <c r="Z365" s="39">
        <f t="shared" ca="1" si="206"/>
        <v>-7.472145558982124E-4</v>
      </c>
      <c r="AA365" s="29">
        <f t="shared" ca="1" si="174"/>
        <v>-1.7988180126260689E-2</v>
      </c>
      <c r="AB365" s="29">
        <f t="shared" ca="1" si="175"/>
        <v>1.263293460034931E-2</v>
      </c>
      <c r="AC365" s="29">
        <f t="shared" ca="1" si="207"/>
        <v>-3.023910607716418E-2</v>
      </c>
      <c r="AD365" s="22">
        <f t="shared" ca="1" si="176"/>
        <v>75</v>
      </c>
      <c r="AE365" s="114">
        <f t="shared" si="169"/>
        <v>2871.3729509729978</v>
      </c>
      <c r="AF365" s="112">
        <f t="shared" ca="1" si="177"/>
        <v>0.20088421709520538</v>
      </c>
      <c r="AG365" s="112"/>
      <c r="AH365" s="112"/>
      <c r="AI365" s="112"/>
      <c r="AJ365" s="112"/>
      <c r="AK365" s="94">
        <f t="shared" si="178"/>
        <v>8774.5350137860842</v>
      </c>
      <c r="AL365" s="94">
        <f t="shared" si="179"/>
        <v>2871.3729509729978</v>
      </c>
      <c r="AM365" s="94">
        <f t="shared" si="180"/>
        <v>1101.7279740816207</v>
      </c>
      <c r="AN365" s="94">
        <f t="shared" si="181"/>
        <v>1.1544120525239525</v>
      </c>
      <c r="AO365" s="94">
        <f t="shared" si="182"/>
        <v>1.315639006181184E-4</v>
      </c>
      <c r="AQ365" s="94">
        <f t="shared" si="183"/>
        <v>-5342.6227488852301</v>
      </c>
      <c r="AR365" s="94">
        <f t="shared" si="184"/>
        <v>-709.85690948485706</v>
      </c>
      <c r="AS365" s="94">
        <f t="shared" si="185"/>
        <v>1186.2265202635749</v>
      </c>
      <c r="AT365" s="94">
        <f t="shared" si="186"/>
        <v>-1.0413560624249711</v>
      </c>
      <c r="AU365" s="94">
        <f t="shared" si="187"/>
        <v>1.9491476590636242E-4</v>
      </c>
      <c r="AV365" s="51"/>
      <c r="AW365" s="94">
        <f t="shared" si="188"/>
        <v>-1325.4039316361711</v>
      </c>
      <c r="AX365" s="94">
        <f t="shared" si="189"/>
        <v>2375.6275549100164</v>
      </c>
      <c r="AY365" s="50"/>
      <c r="AZ365" s="51"/>
      <c r="BA365" s="49"/>
      <c r="BB365" s="49"/>
      <c r="BC365" s="49"/>
      <c r="BD365" s="52"/>
      <c r="BE365" s="48"/>
    </row>
    <row r="366" spans="1:57">
      <c r="A366" s="21">
        <v>42649</v>
      </c>
      <c r="B366" s="9">
        <v>1259.6500000000001</v>
      </c>
      <c r="C366" s="117">
        <v>1.1151</v>
      </c>
      <c r="D366" s="18">
        <f t="shared" ca="1" si="196"/>
        <v>-935.91247606988918</v>
      </c>
      <c r="E366" s="11">
        <f t="shared" si="201"/>
        <v>346</v>
      </c>
      <c r="F366" s="43">
        <f t="shared" ca="1" si="170"/>
        <v>1.7830886890718307</v>
      </c>
      <c r="G366" s="18">
        <f t="shared" ca="1" si="205"/>
        <v>-1</v>
      </c>
      <c r="H366" s="18" t="str">
        <f t="shared" ca="1" si="171"/>
        <v/>
      </c>
      <c r="I366" s="18">
        <f t="shared" ca="1" si="197"/>
        <v>1.7830886890718307</v>
      </c>
      <c r="J366" s="18" t="str">
        <f t="shared" ca="1" si="190"/>
        <v/>
      </c>
      <c r="K366" s="18" t="str">
        <f t="shared" ca="1" si="198"/>
        <v/>
      </c>
      <c r="L366" s="18" t="str">
        <f t="shared" ca="1" si="199"/>
        <v/>
      </c>
      <c r="M366" s="22">
        <f t="shared" ca="1" si="172"/>
        <v>0</v>
      </c>
      <c r="N366" s="18" t="str">
        <f t="shared" ca="1" si="200"/>
        <v/>
      </c>
      <c r="O366" s="22">
        <f t="shared" ca="1" si="191"/>
        <v>0</v>
      </c>
      <c r="P366" s="22" t="e">
        <f t="shared" ca="1" si="192"/>
        <v>#N/A</v>
      </c>
      <c r="Q366" s="18" t="e">
        <f t="shared" ca="1" si="193"/>
        <v>#N/A</v>
      </c>
      <c r="R366" s="22" t="e">
        <f t="shared" ca="1" si="194"/>
        <v>#N/A</v>
      </c>
      <c r="S366" s="18" t="e">
        <f t="shared" ca="1" si="195"/>
        <v>#N/A</v>
      </c>
      <c r="T366" s="18">
        <f t="shared" ca="1" si="202"/>
        <v>-1</v>
      </c>
      <c r="U366" s="43">
        <f t="shared" ca="1" si="208"/>
        <v>1968.9377419692307</v>
      </c>
      <c r="V366" s="29">
        <f t="shared" si="203"/>
        <v>2.0444204028384539E-3</v>
      </c>
      <c r="W366" s="29">
        <f t="shared" si="203"/>
        <v>-4.8192771084337987E-3</v>
      </c>
      <c r="X366" s="18">
        <f t="shared" ca="1" si="204"/>
        <v>-13.202263806634152</v>
      </c>
      <c r="Y366" s="18">
        <f t="shared" ca="1" si="173"/>
        <v>3334.2109371978586</v>
      </c>
      <c r="Z366" s="39">
        <f t="shared" ca="1" si="206"/>
        <v>-3.9440197591000814E-3</v>
      </c>
      <c r="AA366" s="29">
        <f t="shared" ca="1" si="174"/>
        <v>-2.1861254147512499E-2</v>
      </c>
      <c r="AB366" s="29">
        <f t="shared" ca="1" si="175"/>
        <v>1.263293460034931E-2</v>
      </c>
      <c r="AC366" s="29">
        <f t="shared" ca="1" si="207"/>
        <v>-3.4063862204398387E-2</v>
      </c>
      <c r="AD366" s="22">
        <f t="shared" ca="1" si="176"/>
        <v>76</v>
      </c>
      <c r="AE366" s="114">
        <f t="shared" si="169"/>
        <v>2891.0127467968341</v>
      </c>
      <c r="AF366" s="112">
        <f t="shared" ca="1" si="177"/>
        <v>0.36723866056661869</v>
      </c>
      <c r="AG366" s="112"/>
      <c r="AH366" s="112"/>
      <c r="AI366" s="112"/>
      <c r="AJ366" s="112"/>
      <c r="AK366" s="94">
        <f t="shared" si="178"/>
        <v>8584.5957947013158</v>
      </c>
      <c r="AL366" s="94">
        <f t="shared" si="179"/>
        <v>2891.0127467968341</v>
      </c>
      <c r="AM366" s="94">
        <f t="shared" si="180"/>
        <v>1102.1815668665711</v>
      </c>
      <c r="AN366" s="94">
        <f t="shared" si="181"/>
        <v>1.149484550036256</v>
      </c>
      <c r="AO366" s="94">
        <f t="shared" si="182"/>
        <v>1.3390083558107119E-4</v>
      </c>
      <c r="AQ366" s="94">
        <f t="shared" si="183"/>
        <v>-8280.5703802535099</v>
      </c>
      <c r="AR366" s="94">
        <f t="shared" si="184"/>
        <v>-797.96561908806814</v>
      </c>
      <c r="AS366" s="94">
        <f t="shared" si="185"/>
        <v>1184.3696564030115</v>
      </c>
      <c r="AT366" s="94">
        <f t="shared" si="186"/>
        <v>-1.1920840336134466</v>
      </c>
      <c r="AU366" s="94">
        <f t="shared" si="187"/>
        <v>1.4396158463385355E-4</v>
      </c>
      <c r="AV366" s="51"/>
      <c r="AW366" s="94">
        <f t="shared" si="188"/>
        <v>-1315.8337893781347</v>
      </c>
      <c r="AX366" s="94">
        <f t="shared" si="189"/>
        <v>2314.6769853013129</v>
      </c>
      <c r="AY366" s="50"/>
      <c r="AZ366" s="51"/>
      <c r="BA366" s="49"/>
      <c r="BB366" s="49"/>
      <c r="BC366" s="49"/>
      <c r="BD366" s="52"/>
      <c r="BE366" s="48"/>
    </row>
    <row r="367" spans="1:57">
      <c r="A367" s="21">
        <v>42650</v>
      </c>
      <c r="B367" s="9">
        <v>1252.8</v>
      </c>
      <c r="C367" s="117">
        <v>1.1201000000000001</v>
      </c>
      <c r="D367" s="18">
        <f t="shared" ca="1" si="196"/>
        <v>-952.60716477973551</v>
      </c>
      <c r="E367" s="11">
        <f t="shared" si="201"/>
        <v>347</v>
      </c>
      <c r="F367" s="43">
        <f t="shared" ca="1" si="170"/>
        <v>1.4533972619889981</v>
      </c>
      <c r="G367" s="18">
        <f t="shared" ca="1" si="205"/>
        <v>-1</v>
      </c>
      <c r="H367" s="18" t="str">
        <f t="shared" ca="1" si="171"/>
        <v/>
      </c>
      <c r="I367" s="18">
        <f t="shared" ca="1" si="197"/>
        <v>1.4533972619889981</v>
      </c>
      <c r="J367" s="18" t="str">
        <f t="shared" ca="1" si="190"/>
        <v/>
      </c>
      <c r="K367" s="18" t="str">
        <f t="shared" ca="1" si="198"/>
        <v/>
      </c>
      <c r="L367" s="18" t="str">
        <f t="shared" ca="1" si="199"/>
        <v/>
      </c>
      <c r="M367" s="22">
        <f t="shared" ca="1" si="172"/>
        <v>0</v>
      </c>
      <c r="N367" s="18" t="str">
        <f t="shared" ca="1" si="200"/>
        <v/>
      </c>
      <c r="O367" s="22">
        <f t="shared" ca="1" si="191"/>
        <v>0</v>
      </c>
      <c r="P367" s="22" t="e">
        <f t="shared" ca="1" si="192"/>
        <v>#N/A</v>
      </c>
      <c r="Q367" s="18" t="e">
        <f t="shared" ca="1" si="193"/>
        <v>#N/A</v>
      </c>
      <c r="R367" s="22" t="e">
        <f t="shared" ca="1" si="194"/>
        <v>#N/A</v>
      </c>
      <c r="S367" s="18" t="e">
        <f t="shared" ca="1" si="195"/>
        <v>#N/A</v>
      </c>
      <c r="T367" s="18">
        <f t="shared" ca="1" si="202"/>
        <v>-1</v>
      </c>
      <c r="U367" s="43">
        <f t="shared" ca="1" si="208"/>
        <v>1968.9377419692307</v>
      </c>
      <c r="V367" s="29">
        <f t="shared" si="203"/>
        <v>-5.4380184972017114E-3</v>
      </c>
      <c r="W367" s="29">
        <f t="shared" si="203"/>
        <v>4.4839027889876388E-3</v>
      </c>
      <c r="X367" s="18">
        <f t="shared" ca="1" si="204"/>
        <v>16.694688709846517</v>
      </c>
      <c r="Y367" s="18">
        <f t="shared" ca="1" si="173"/>
        <v>3350.9056259077051</v>
      </c>
      <c r="Z367" s="39">
        <f t="shared" ca="1" si="206"/>
        <v>5.0070883409305544E-3</v>
      </c>
      <c r="AA367" s="29">
        <f t="shared" ca="1" si="174"/>
        <v>-1.6963627037342111E-2</v>
      </c>
      <c r="AB367" s="29">
        <f t="shared" ca="1" si="175"/>
        <v>1.263293460034931E-2</v>
      </c>
      <c r="AC367" s="29">
        <f t="shared" ca="1" si="207"/>
        <v>-2.922733463075855E-2</v>
      </c>
      <c r="AD367" s="22">
        <f t="shared" ca="1" si="176"/>
        <v>77</v>
      </c>
      <c r="AE367" s="114">
        <f t="shared" si="169"/>
        <v>2903.6493797588801</v>
      </c>
      <c r="AF367" s="112">
        <f t="shared" ca="1" si="177"/>
        <v>0.14358246831810259</v>
      </c>
      <c r="AG367" s="112"/>
      <c r="AH367" s="112"/>
      <c r="AI367" s="112"/>
      <c r="AJ367" s="112"/>
      <c r="AK367" s="94">
        <f t="shared" si="178"/>
        <v>8466.397820432092</v>
      </c>
      <c r="AL367" s="94">
        <f t="shared" si="179"/>
        <v>2903.6493797588801</v>
      </c>
      <c r="AM367" s="94">
        <f t="shared" si="180"/>
        <v>1102.587038620467</v>
      </c>
      <c r="AN367" s="94">
        <f t="shared" si="181"/>
        <v>1.1463722936224228</v>
      </c>
      <c r="AO367" s="94">
        <f t="shared" si="182"/>
        <v>1.3540260190182232E-4</v>
      </c>
      <c r="AQ367" s="94">
        <f t="shared" si="183"/>
        <v>-13473.347697549774</v>
      </c>
      <c r="AR367" s="94">
        <f t="shared" si="184"/>
        <v>-491.5842062497033</v>
      </c>
      <c r="AS367" s="94">
        <f t="shared" si="185"/>
        <v>1182.5527959340666</v>
      </c>
      <c r="AT367" s="94">
        <f t="shared" si="186"/>
        <v>-1.291176950780313</v>
      </c>
      <c r="AU367" s="94">
        <f t="shared" si="187"/>
        <v>9.5831932773109008E-5</v>
      </c>
      <c r="AV367" s="51"/>
      <c r="AW367" s="94">
        <f t="shared" si="188"/>
        <v>-1244.8855467632898</v>
      </c>
      <c r="AX367" s="94">
        <f t="shared" si="189"/>
        <v>2256.3536214787268</v>
      </c>
      <c r="AY367" s="50"/>
      <c r="AZ367" s="51"/>
      <c r="BA367" s="49"/>
      <c r="BB367" s="49"/>
      <c r="BC367" s="49"/>
      <c r="BD367" s="52"/>
      <c r="BE367" s="48"/>
    </row>
    <row r="368" spans="1:57">
      <c r="A368" s="21">
        <v>42653</v>
      </c>
      <c r="B368" s="9">
        <v>1255.25</v>
      </c>
      <c r="C368" s="117">
        <v>1.1139000000000001</v>
      </c>
      <c r="D368" s="18">
        <f t="shared" ca="1" si="196"/>
        <v>-937.94975077952631</v>
      </c>
      <c r="E368" s="11">
        <f t="shared" si="201"/>
        <v>348</v>
      </c>
      <c r="F368" s="43">
        <f t="shared" ca="1" si="170"/>
        <v>1.7428560127965382</v>
      </c>
      <c r="G368" s="18">
        <f t="shared" ca="1" si="205"/>
        <v>-1</v>
      </c>
      <c r="H368" s="18" t="str">
        <f t="shared" ca="1" si="171"/>
        <v/>
      </c>
      <c r="I368" s="18">
        <f t="shared" ca="1" si="197"/>
        <v>1.7428560127965382</v>
      </c>
      <c r="J368" s="18" t="str">
        <f t="shared" ca="1" si="190"/>
        <v/>
      </c>
      <c r="K368" s="18" t="str">
        <f t="shared" ca="1" si="198"/>
        <v/>
      </c>
      <c r="L368" s="18" t="str">
        <f t="shared" ca="1" si="199"/>
        <v/>
      </c>
      <c r="M368" s="22">
        <f t="shared" ca="1" si="172"/>
        <v>0</v>
      </c>
      <c r="N368" s="18" t="str">
        <f t="shared" ca="1" si="200"/>
        <v/>
      </c>
      <c r="O368" s="22">
        <f t="shared" ca="1" si="191"/>
        <v>0</v>
      </c>
      <c r="P368" s="22" t="e">
        <f t="shared" ca="1" si="192"/>
        <v>#N/A</v>
      </c>
      <c r="Q368" s="18" t="e">
        <f t="shared" ca="1" si="193"/>
        <v>#N/A</v>
      </c>
      <c r="R368" s="22" t="e">
        <f t="shared" ca="1" si="194"/>
        <v>#N/A</v>
      </c>
      <c r="S368" s="18" t="e">
        <f t="shared" ca="1" si="195"/>
        <v>#N/A</v>
      </c>
      <c r="T368" s="18">
        <f t="shared" ca="1" si="202"/>
        <v>-1</v>
      </c>
      <c r="U368" s="43">
        <f t="shared" ca="1" si="208"/>
        <v>1968.9377419692307</v>
      </c>
      <c r="V368" s="29">
        <f t="shared" si="203"/>
        <v>1.9556194125160005E-3</v>
      </c>
      <c r="W368" s="29">
        <f t="shared" si="203"/>
        <v>-5.5352200696366241E-3</v>
      </c>
      <c r="X368" s="18">
        <f t="shared" ca="1" si="204"/>
        <v>-14.657414000209243</v>
      </c>
      <c r="Y368" s="18">
        <f t="shared" ca="1" si="173"/>
        <v>3336.2482119074957</v>
      </c>
      <c r="Z368" s="39">
        <f t="shared" ca="1" si="206"/>
        <v>-4.3741649680865136E-3</v>
      </c>
      <c r="AA368" s="29">
        <f t="shared" ca="1" si="174"/>
        <v>-2.1263590302310176E-2</v>
      </c>
      <c r="AB368" s="29">
        <f t="shared" ca="1" si="175"/>
        <v>1.263293460034931E-2</v>
      </c>
      <c r="AC368" s="29">
        <f t="shared" ca="1" si="207"/>
        <v>-3.347365441559258E-2</v>
      </c>
      <c r="AD368" s="22">
        <f t="shared" ca="1" si="176"/>
        <v>78</v>
      </c>
      <c r="AE368" s="114">
        <f t="shared" si="169"/>
        <v>2920.183095639984</v>
      </c>
      <c r="AF368" s="112">
        <f t="shared" ca="1" si="177"/>
        <v>0.33089942804110478</v>
      </c>
      <c r="AG368" s="112"/>
      <c r="AH368" s="112"/>
      <c r="AI368" s="112"/>
      <c r="AJ368" s="112"/>
      <c r="AK368" s="94">
        <f t="shared" si="178"/>
        <v>8299.2490747825086</v>
      </c>
      <c r="AL368" s="94">
        <f t="shared" si="179"/>
        <v>2920.183095639984</v>
      </c>
      <c r="AM368" s="94">
        <f t="shared" si="180"/>
        <v>1102.9386667408828</v>
      </c>
      <c r="AN368" s="94">
        <f t="shared" si="181"/>
        <v>1.1432324307138098</v>
      </c>
      <c r="AO368" s="94">
        <f t="shared" si="182"/>
        <v>1.3775130983688057E-4</v>
      </c>
      <c r="AQ368" s="94">
        <f t="shared" si="183"/>
        <v>-22031.890331890383</v>
      </c>
      <c r="AR368" s="94">
        <f t="shared" si="184"/>
        <v>-296.13360864009547</v>
      </c>
      <c r="AS368" s="94">
        <f t="shared" si="185"/>
        <v>1180.5103710927888</v>
      </c>
      <c r="AT368" s="94">
        <f t="shared" si="186"/>
        <v>-1.3930079231692685</v>
      </c>
      <c r="AU368" s="94">
        <f t="shared" si="187"/>
        <v>6.3226890756302412E-5</v>
      </c>
      <c r="AV368" s="51"/>
      <c r="AW368" s="94">
        <f t="shared" si="188"/>
        <v>-1198.7697472031678</v>
      </c>
      <c r="AX368" s="94">
        <f t="shared" si="189"/>
        <v>2204.2438924920639</v>
      </c>
      <c r="AY368" s="50"/>
      <c r="AZ368" s="51"/>
      <c r="BA368" s="49"/>
      <c r="BB368" s="49"/>
      <c r="BC368" s="49"/>
      <c r="BD368" s="52"/>
      <c r="BE368" s="48"/>
    </row>
    <row r="369" spans="1:57">
      <c r="A369" s="21">
        <v>42654</v>
      </c>
      <c r="B369" s="9">
        <v>1258.0899999999999</v>
      </c>
      <c r="C369" s="117">
        <v>1.1053999999999999</v>
      </c>
      <c r="D369" s="18">
        <f t="shared" ca="1" si="196"/>
        <v>-918.37377997278759</v>
      </c>
      <c r="E369" s="11">
        <f t="shared" si="201"/>
        <v>349</v>
      </c>
      <c r="F369" s="43">
        <f t="shared" ca="1" si="170"/>
        <v>2.1294478123788241</v>
      </c>
      <c r="G369" s="18">
        <f t="shared" ca="1" si="205"/>
        <v>-1</v>
      </c>
      <c r="H369" s="18" t="str">
        <f t="shared" ca="1" si="171"/>
        <v/>
      </c>
      <c r="I369" s="18">
        <f t="shared" ca="1" si="197"/>
        <v>2.1294478123788241</v>
      </c>
      <c r="J369" s="18">
        <f t="shared" ca="1" si="190"/>
        <v>2.1294478123788241</v>
      </c>
      <c r="K369" s="18" t="str">
        <f t="shared" ca="1" si="198"/>
        <v/>
      </c>
      <c r="L369" s="18" t="str">
        <f t="shared" ca="1" si="199"/>
        <v/>
      </c>
      <c r="M369" s="22">
        <f t="shared" ca="1" si="172"/>
        <v>0</v>
      </c>
      <c r="N369" s="18" t="str">
        <f t="shared" ca="1" si="200"/>
        <v/>
      </c>
      <c r="O369" s="22">
        <f t="shared" ca="1" si="191"/>
        <v>0</v>
      </c>
      <c r="P369" s="22" t="e">
        <f t="shared" ca="1" si="192"/>
        <v>#N/A</v>
      </c>
      <c r="Q369" s="18" t="e">
        <f t="shared" ca="1" si="193"/>
        <v>#N/A</v>
      </c>
      <c r="R369" s="22" t="e">
        <f t="shared" ca="1" si="194"/>
        <v>#N/A</v>
      </c>
      <c r="S369" s="18" t="e">
        <f t="shared" ca="1" si="195"/>
        <v>#N/A</v>
      </c>
      <c r="T369" s="18">
        <f t="shared" ca="1" si="202"/>
        <v>-1</v>
      </c>
      <c r="U369" s="43">
        <f t="shared" ca="1" si="208"/>
        <v>1968.9377419692307</v>
      </c>
      <c r="V369" s="29">
        <f t="shared" si="203"/>
        <v>2.2624975104560191E-3</v>
      </c>
      <c r="W369" s="29">
        <f t="shared" si="203"/>
        <v>-7.6308465750966632E-3</v>
      </c>
      <c r="X369" s="18">
        <f t="shared" ca="1" si="204"/>
        <v>-19.57597080673872</v>
      </c>
      <c r="Y369" s="18">
        <f t="shared" ca="1" si="173"/>
        <v>3316.6722411007572</v>
      </c>
      <c r="Z369" s="39">
        <f t="shared" ca="1" si="206"/>
        <v>-5.867660186933743E-3</v>
      </c>
      <c r="AA369" s="29">
        <f t="shared" ca="1" si="174"/>
        <v>-2.7006482966995815E-2</v>
      </c>
      <c r="AB369" s="29">
        <f t="shared" ca="1" si="175"/>
        <v>1.263293460034931E-2</v>
      </c>
      <c r="AC369" s="29">
        <f t="shared" ca="1" si="207"/>
        <v>-3.9144902573200802E-2</v>
      </c>
      <c r="AD369" s="22">
        <f t="shared" ca="1" si="176"/>
        <v>79</v>
      </c>
      <c r="AE369" s="114">
        <f t="shared" si="169"/>
        <v>2950.0320429071598</v>
      </c>
      <c r="AF369" s="112">
        <f t="shared" ca="1" si="177"/>
        <v>0.58304729266207722</v>
      </c>
      <c r="AG369" s="112"/>
      <c r="AH369" s="112"/>
      <c r="AI369" s="112"/>
      <c r="AJ369" s="112"/>
      <c r="AK369" s="94">
        <f t="shared" si="178"/>
        <v>8130.6465457573604</v>
      </c>
      <c r="AL369" s="94">
        <f t="shared" si="179"/>
        <v>2950.0320429071598</v>
      </c>
      <c r="AM369" s="94">
        <f t="shared" si="180"/>
        <v>1103.3401471770787</v>
      </c>
      <c r="AN369" s="94">
        <f t="shared" si="181"/>
        <v>1.1407297780457324</v>
      </c>
      <c r="AO369" s="94">
        <f t="shared" si="182"/>
        <v>1.403000083235662E-4</v>
      </c>
      <c r="AQ369" s="94">
        <f t="shared" si="183"/>
        <v>-37668.387658621563</v>
      </c>
      <c r="AR369" s="94">
        <f t="shared" si="184"/>
        <v>52.151973073572371</v>
      </c>
      <c r="AS369" s="94">
        <f t="shared" si="185"/>
        <v>1178.660029769004</v>
      </c>
      <c r="AT369" s="94">
        <f t="shared" si="186"/>
        <v>-1.45391836734694</v>
      </c>
      <c r="AU369" s="94">
        <f t="shared" si="187"/>
        <v>3.8597839135654276E-5</v>
      </c>
      <c r="AV369" s="51"/>
      <c r="AW369" s="94">
        <f t="shared" si="188"/>
        <v>-1149.1455139755299</v>
      </c>
      <c r="AX369" s="94">
        <f t="shared" si="189"/>
        <v>2141.2252272249534</v>
      </c>
      <c r="AY369" s="50"/>
      <c r="AZ369" s="51"/>
      <c r="BA369" s="49"/>
      <c r="BB369" s="49"/>
      <c r="BC369" s="49"/>
      <c r="BD369" s="52"/>
      <c r="BE369" s="48"/>
    </row>
    <row r="370" spans="1:57">
      <c r="A370" s="21">
        <v>42655</v>
      </c>
      <c r="B370" s="9">
        <v>1251.03</v>
      </c>
      <c r="C370" s="117">
        <v>1.1007</v>
      </c>
      <c r="D370" s="18">
        <f t="shared" ca="1" si="196"/>
        <v>-916.17977258553242</v>
      </c>
      <c r="E370" s="11">
        <f t="shared" si="201"/>
        <v>350</v>
      </c>
      <c r="F370" s="43">
        <f t="shared" ca="1" si="170"/>
        <v>2.1727756898317181</v>
      </c>
      <c r="G370" s="18">
        <f t="shared" ca="1" si="205"/>
        <v>-1</v>
      </c>
      <c r="H370" s="18" t="str">
        <f t="shared" ca="1" si="171"/>
        <v/>
      </c>
      <c r="I370" s="18">
        <f t="shared" ca="1" si="197"/>
        <v>2.1727756898317181</v>
      </c>
      <c r="J370" s="18">
        <f t="shared" ca="1" si="190"/>
        <v>2.1727756898317181</v>
      </c>
      <c r="K370" s="18" t="str">
        <f t="shared" ca="1" si="198"/>
        <v/>
      </c>
      <c r="L370" s="18" t="str">
        <f t="shared" ca="1" si="199"/>
        <v/>
      </c>
      <c r="M370" s="22">
        <f t="shared" ca="1" si="172"/>
        <v>0</v>
      </c>
      <c r="N370" s="18" t="str">
        <f t="shared" ca="1" si="200"/>
        <v/>
      </c>
      <c r="O370" s="22">
        <f t="shared" ca="1" si="191"/>
        <v>0</v>
      </c>
      <c r="P370" s="22" t="e">
        <f t="shared" ca="1" si="192"/>
        <v>#N/A</v>
      </c>
      <c r="Q370" s="18" t="e">
        <f t="shared" ca="1" si="193"/>
        <v>#N/A</v>
      </c>
      <c r="R370" s="22" t="e">
        <f t="shared" ca="1" si="194"/>
        <v>#N/A</v>
      </c>
      <c r="S370" s="18" t="e">
        <f t="shared" ca="1" si="195"/>
        <v>#N/A</v>
      </c>
      <c r="T370" s="18">
        <f t="shared" ca="1" si="202"/>
        <v>-1</v>
      </c>
      <c r="U370" s="43">
        <f t="shared" ca="1" si="208"/>
        <v>1968.9377419692307</v>
      </c>
      <c r="V370" s="29">
        <f t="shared" si="203"/>
        <v>-5.6116811992782279E-3</v>
      </c>
      <c r="W370" s="29">
        <f t="shared" si="203"/>
        <v>-4.251854532295935E-3</v>
      </c>
      <c r="X370" s="18">
        <f t="shared" ca="1" si="204"/>
        <v>-2.1940073872552937</v>
      </c>
      <c r="Y370" s="18">
        <f t="shared" ca="1" si="173"/>
        <v>3314.478233713502</v>
      </c>
      <c r="Z370" s="39">
        <f t="shared" ca="1" si="206"/>
        <v>-6.6150865318159724E-4</v>
      </c>
      <c r="AA370" s="29">
        <f t="shared" ca="1" si="174"/>
        <v>-2.76501265980027E-2</v>
      </c>
      <c r="AB370" s="29">
        <f t="shared" ca="1" si="175"/>
        <v>1.263293460034931E-2</v>
      </c>
      <c r="AC370" s="29">
        <f t="shared" ca="1" si="207"/>
        <v>-3.9780516534602239E-2</v>
      </c>
      <c r="AD370" s="22">
        <f t="shared" ca="1" si="176"/>
        <v>80</v>
      </c>
      <c r="AE370" s="114">
        <f t="shared" si="169"/>
        <v>2973.6483439627823</v>
      </c>
      <c r="AF370" s="112">
        <f t="shared" ca="1" si="177"/>
        <v>0.60622617116504474</v>
      </c>
      <c r="AG370" s="112"/>
      <c r="AH370" s="112"/>
      <c r="AI370" s="112"/>
      <c r="AJ370" s="112"/>
      <c r="AK370" s="94">
        <f t="shared" si="178"/>
        <v>8023.6395167347691</v>
      </c>
      <c r="AL370" s="94">
        <f t="shared" si="179"/>
        <v>2973.6483439627823</v>
      </c>
      <c r="AM370" s="94">
        <f t="shared" si="180"/>
        <v>1103.7286609762141</v>
      </c>
      <c r="AN370" s="94">
        <f t="shared" si="181"/>
        <v>1.1398799869222527</v>
      </c>
      <c r="AO370" s="94">
        <f t="shared" si="182"/>
        <v>1.4206520426856469E-4</v>
      </c>
      <c r="AQ370" s="94">
        <f t="shared" si="183"/>
        <v>180111.04751001878</v>
      </c>
      <c r="AR370" s="94">
        <f t="shared" si="184"/>
        <v>610.3580200970531</v>
      </c>
      <c r="AS370" s="94">
        <f t="shared" si="185"/>
        <v>1177.1165570902342</v>
      </c>
      <c r="AT370" s="94">
        <f t="shared" si="186"/>
        <v>-1.5109435774309734</v>
      </c>
      <c r="AU370" s="94">
        <f t="shared" si="187"/>
        <v>-8.3889555822328236E-6</v>
      </c>
      <c r="AV370" s="51"/>
      <c r="AW370" s="94">
        <f t="shared" si="188"/>
        <v>-1041.5683935425748</v>
      </c>
      <c r="AX370" s="94">
        <f t="shared" si="189"/>
        <v>2080.8856884586712</v>
      </c>
      <c r="AY370" s="50"/>
      <c r="AZ370" s="51"/>
      <c r="BA370" s="49"/>
      <c r="BB370" s="49"/>
      <c r="BC370" s="49"/>
      <c r="BD370" s="52"/>
      <c r="BE370" s="48"/>
    </row>
    <row r="371" spans="1:57">
      <c r="A371" s="21">
        <v>42656</v>
      </c>
      <c r="B371" s="9">
        <v>1255.8499999999999</v>
      </c>
      <c r="C371" s="117">
        <v>1.1055999999999999</v>
      </c>
      <c r="D371" s="18">
        <f t="shared" ca="1" si="196"/>
        <v>-921.0075675211815</v>
      </c>
      <c r="E371" s="11">
        <f t="shared" si="201"/>
        <v>351</v>
      </c>
      <c r="F371" s="43">
        <f t="shared" ca="1" si="170"/>
        <v>2.0774350321135144</v>
      </c>
      <c r="G371" s="18">
        <f t="shared" ca="1" si="205"/>
        <v>-1</v>
      </c>
      <c r="H371" s="18" t="str">
        <f t="shared" ca="1" si="171"/>
        <v/>
      </c>
      <c r="I371" s="18">
        <f t="shared" ca="1" si="197"/>
        <v>2.0774350321135144</v>
      </c>
      <c r="J371" s="18">
        <f t="shared" ca="1" si="190"/>
        <v>2.0774350321135144</v>
      </c>
      <c r="K371" s="18" t="str">
        <f t="shared" ca="1" si="198"/>
        <v/>
      </c>
      <c r="L371" s="18" t="str">
        <f t="shared" ca="1" si="199"/>
        <v/>
      </c>
      <c r="M371" s="22">
        <f t="shared" ca="1" si="172"/>
        <v>0</v>
      </c>
      <c r="N371" s="18" t="str">
        <f t="shared" ca="1" si="200"/>
        <v/>
      </c>
      <c r="O371" s="22">
        <f t="shared" ca="1" si="191"/>
        <v>0</v>
      </c>
      <c r="P371" s="22" t="e">
        <f t="shared" ca="1" si="192"/>
        <v>#N/A</v>
      </c>
      <c r="Q371" s="18" t="e">
        <f t="shared" ca="1" si="193"/>
        <v>#N/A</v>
      </c>
      <c r="R371" s="22" t="e">
        <f t="shared" ca="1" si="194"/>
        <v>#N/A</v>
      </c>
      <c r="S371" s="18" t="e">
        <f t="shared" ca="1" si="195"/>
        <v>#N/A</v>
      </c>
      <c r="T371" s="18">
        <f t="shared" ca="1" si="202"/>
        <v>-1</v>
      </c>
      <c r="U371" s="43">
        <f t="shared" ca="1" si="208"/>
        <v>1968.9377419692307</v>
      </c>
      <c r="V371" s="29">
        <f t="shared" si="203"/>
        <v>3.852825271975841E-3</v>
      </c>
      <c r="W371" s="29">
        <f t="shared" si="203"/>
        <v>4.4517125465611922E-3</v>
      </c>
      <c r="X371" s="18">
        <f t="shared" ca="1" si="204"/>
        <v>4.8277949356491057</v>
      </c>
      <c r="Y371" s="18">
        <f t="shared" ca="1" si="173"/>
        <v>3319.3060286491514</v>
      </c>
      <c r="Z371" s="39">
        <f t="shared" ca="1" si="206"/>
        <v>1.4565776557355914E-3</v>
      </c>
      <c r="AA371" s="29">
        <f t="shared" ca="1" si="174"/>
        <v>-2.6233823498848063E-2</v>
      </c>
      <c r="AB371" s="29">
        <f t="shared" ca="1" si="175"/>
        <v>1.263293460034931E-2</v>
      </c>
      <c r="AC371" s="29">
        <f t="shared" ca="1" si="207"/>
        <v>-3.8381882290384639E-2</v>
      </c>
      <c r="AD371" s="22">
        <f t="shared" ca="1" si="176"/>
        <v>81</v>
      </c>
      <c r="AE371" s="114">
        <f t="shared" si="169"/>
        <v>2999.1968596928518</v>
      </c>
      <c r="AF371" s="112">
        <f t="shared" ca="1" si="177"/>
        <v>0.53644704870249282</v>
      </c>
      <c r="AG371" s="112"/>
      <c r="AH371" s="112"/>
      <c r="AI371" s="112"/>
      <c r="AJ371" s="112"/>
      <c r="AK371" s="94">
        <f t="shared" si="178"/>
        <v>7925.7149510921145</v>
      </c>
      <c r="AL371" s="94">
        <f t="shared" si="179"/>
        <v>2999.1968596928518</v>
      </c>
      <c r="AM371" s="94">
        <f t="shared" si="180"/>
        <v>1104.1228771229519</v>
      </c>
      <c r="AN371" s="94">
        <f t="shared" si="181"/>
        <v>1.1382126228757088</v>
      </c>
      <c r="AO371" s="94">
        <f t="shared" si="182"/>
        <v>1.43610088162314E-4</v>
      </c>
      <c r="AQ371" s="94">
        <f t="shared" si="183"/>
        <v>31074.852465258176</v>
      </c>
      <c r="AR371" s="94">
        <f t="shared" si="184"/>
        <v>1031.8066758918505</v>
      </c>
      <c r="AS371" s="94">
        <f t="shared" si="185"/>
        <v>1175.6187654332541</v>
      </c>
      <c r="AT371" s="94">
        <f t="shared" si="186"/>
        <v>-1.5676945978391363</v>
      </c>
      <c r="AU371" s="94">
        <f t="shared" si="187"/>
        <v>-5.0448979591836388E-5</v>
      </c>
      <c r="AV371" s="51"/>
      <c r="AW371" s="94">
        <f t="shared" si="188"/>
        <v>-861.78416937362203</v>
      </c>
      <c r="AX371" s="94">
        <f t="shared" si="189"/>
        <v>2015.2674457523069</v>
      </c>
      <c r="AY371" s="50"/>
      <c r="AZ371" s="51"/>
      <c r="BA371" s="49"/>
      <c r="BB371" s="49"/>
      <c r="BC371" s="49"/>
      <c r="BD371" s="52"/>
      <c r="BE371" s="48"/>
    </row>
    <row r="372" spans="1:57">
      <c r="A372" s="21">
        <v>42657</v>
      </c>
      <c r="B372" s="9">
        <v>1262.5</v>
      </c>
      <c r="C372" s="117">
        <v>1.0972</v>
      </c>
      <c r="D372" s="18">
        <f t="shared" ca="1" si="196"/>
        <v>-897.81849048863978</v>
      </c>
      <c r="E372" s="11">
        <f t="shared" si="201"/>
        <v>352</v>
      </c>
      <c r="F372" s="43">
        <f t="shared" ca="1" si="170"/>
        <v>2.535379473754007</v>
      </c>
      <c r="G372" s="18">
        <f t="shared" ca="1" si="205"/>
        <v>-1</v>
      </c>
      <c r="H372" s="18" t="str">
        <f t="shared" ca="1" si="171"/>
        <v/>
      </c>
      <c r="I372" s="18">
        <f t="shared" ca="1" si="197"/>
        <v>2.535379473754007</v>
      </c>
      <c r="J372" s="18">
        <f t="shared" ca="1" si="190"/>
        <v>2.535379473754007</v>
      </c>
      <c r="K372" s="18" t="str">
        <f t="shared" ca="1" si="198"/>
        <v/>
      </c>
      <c r="L372" s="18" t="str">
        <f t="shared" ca="1" si="199"/>
        <v/>
      </c>
      <c r="M372" s="22">
        <f t="shared" ca="1" si="172"/>
        <v>0</v>
      </c>
      <c r="N372" s="18" t="str">
        <f t="shared" ca="1" si="200"/>
        <v/>
      </c>
      <c r="O372" s="22">
        <f t="shared" ca="1" si="191"/>
        <v>0</v>
      </c>
      <c r="P372" s="22" t="e">
        <f t="shared" ca="1" si="192"/>
        <v>#N/A</v>
      </c>
      <c r="Q372" s="18" t="e">
        <f t="shared" ca="1" si="193"/>
        <v>#N/A</v>
      </c>
      <c r="R372" s="22" t="e">
        <f t="shared" ca="1" si="194"/>
        <v>#N/A</v>
      </c>
      <c r="S372" s="18" t="e">
        <f t="shared" ca="1" si="195"/>
        <v>#N/A</v>
      </c>
      <c r="T372" s="18">
        <f t="shared" ca="1" si="202"/>
        <v>-1</v>
      </c>
      <c r="U372" s="43">
        <f t="shared" ca="1" si="208"/>
        <v>1968.9377419692307</v>
      </c>
      <c r="V372" s="29">
        <f t="shared" si="203"/>
        <v>5.295218377991075E-3</v>
      </c>
      <c r="W372" s="29">
        <f t="shared" si="203"/>
        <v>-7.5976845151953364E-3</v>
      </c>
      <c r="X372" s="18">
        <f t="shared" ca="1" si="204"/>
        <v>-23.189077032541558</v>
      </c>
      <c r="Y372" s="18">
        <f t="shared" ca="1" si="173"/>
        <v>3296.1169516166096</v>
      </c>
      <c r="Z372" s="39">
        <f t="shared" ca="1" si="206"/>
        <v>-6.9861220485232245E-3</v>
      </c>
      <c r="AA372" s="29">
        <f t="shared" ca="1" si="174"/>
        <v>-3.3036672854608873E-2</v>
      </c>
      <c r="AB372" s="29">
        <f t="shared" ca="1" si="175"/>
        <v>1.263293460034931E-2</v>
      </c>
      <c r="AC372" s="29">
        <f t="shared" ca="1" si="207"/>
        <v>-4.5099863824775155E-2</v>
      </c>
      <c r="AD372" s="22">
        <f t="shared" ca="1" si="176"/>
        <v>82</v>
      </c>
      <c r="AE372" s="114">
        <f t="shared" si="169"/>
        <v>3052.1928793218635</v>
      </c>
      <c r="AF372" s="112">
        <f t="shared" ca="1" si="177"/>
        <v>0.83849777926142788</v>
      </c>
      <c r="AG372" s="112"/>
      <c r="AH372" s="112"/>
      <c r="AI372" s="112"/>
      <c r="AJ372" s="112"/>
      <c r="AK372" s="94">
        <f t="shared" si="178"/>
        <v>7754.5908911349143</v>
      </c>
      <c r="AL372" s="94">
        <f t="shared" si="179"/>
        <v>3052.1928793218635</v>
      </c>
      <c r="AM372" s="94">
        <f t="shared" si="180"/>
        <v>1104.5781010729422</v>
      </c>
      <c r="AN372" s="94">
        <f t="shared" si="181"/>
        <v>1.1363977442385553</v>
      </c>
      <c r="AO372" s="94">
        <f t="shared" si="182"/>
        <v>1.4654515759660394E-4</v>
      </c>
      <c r="AQ372" s="94">
        <f t="shared" si="183"/>
        <v>17109.508763268361</v>
      </c>
      <c r="AR372" s="94">
        <f t="shared" si="184"/>
        <v>1340.7662941827577</v>
      </c>
      <c r="AS372" s="94">
        <f t="shared" si="185"/>
        <v>1174.3947357760239</v>
      </c>
      <c r="AT372" s="94">
        <f t="shared" si="186"/>
        <v>-1.6641205282112854</v>
      </c>
      <c r="AU372" s="94">
        <f t="shared" si="187"/>
        <v>-9.7262905162064691E-5</v>
      </c>
      <c r="AV372" s="51"/>
      <c r="AW372" s="94">
        <f t="shared" si="188"/>
        <v>-741.46781051321284</v>
      </c>
      <c r="AX372" s="94">
        <f t="shared" si="189"/>
        <v>1941.496619206408</v>
      </c>
      <c r="AY372" s="50"/>
      <c r="AZ372" s="51"/>
      <c r="BA372" s="49"/>
      <c r="BB372" s="49"/>
      <c r="BC372" s="49"/>
      <c r="BD372" s="52"/>
      <c r="BE372" s="48"/>
    </row>
    <row r="373" spans="1:57">
      <c r="A373" s="21">
        <v>42660</v>
      </c>
      <c r="B373" s="9">
        <v>1269.23</v>
      </c>
      <c r="C373" s="117">
        <v>1.1000000000000001</v>
      </c>
      <c r="D373" s="18">
        <f t="shared" ca="1" si="196"/>
        <v>-896.60151616615394</v>
      </c>
      <c r="E373" s="11">
        <f t="shared" si="201"/>
        <v>353</v>
      </c>
      <c r="F373" s="43">
        <f t="shared" ca="1" si="170"/>
        <v>2.5594126263378514</v>
      </c>
      <c r="G373" s="18">
        <f t="shared" ca="1" si="205"/>
        <v>-1</v>
      </c>
      <c r="H373" s="18" t="str">
        <f t="shared" ca="1" si="171"/>
        <v/>
      </c>
      <c r="I373" s="18">
        <f t="shared" ca="1" si="197"/>
        <v>2.5594126263378514</v>
      </c>
      <c r="J373" s="18">
        <f t="shared" ca="1" si="190"/>
        <v>2.5594126263378514</v>
      </c>
      <c r="K373" s="18" t="str">
        <f t="shared" ca="1" si="198"/>
        <v/>
      </c>
      <c r="L373" s="18" t="str">
        <f t="shared" ca="1" si="199"/>
        <v/>
      </c>
      <c r="M373" s="22">
        <f t="shared" ca="1" si="172"/>
        <v>0</v>
      </c>
      <c r="N373" s="18" t="str">
        <f t="shared" ca="1" si="200"/>
        <v/>
      </c>
      <c r="O373" s="22">
        <f t="shared" ca="1" si="191"/>
        <v>0</v>
      </c>
      <c r="P373" s="22" t="e">
        <f t="shared" ca="1" si="192"/>
        <v>#N/A</v>
      </c>
      <c r="Q373" s="18" t="e">
        <f t="shared" ca="1" si="193"/>
        <v>#N/A</v>
      </c>
      <c r="R373" s="22" t="e">
        <f t="shared" ca="1" si="194"/>
        <v>#N/A</v>
      </c>
      <c r="S373" s="18" t="e">
        <f t="shared" ca="1" si="195"/>
        <v>#N/A</v>
      </c>
      <c r="T373" s="18">
        <f t="shared" ca="1" si="202"/>
        <v>-1</v>
      </c>
      <c r="U373" s="43">
        <f t="shared" ca="1" si="208"/>
        <v>1968.9377419692307</v>
      </c>
      <c r="V373" s="29">
        <f t="shared" si="203"/>
        <v>5.3306930693069448E-3</v>
      </c>
      <c r="W373" s="29">
        <f t="shared" si="203"/>
        <v>2.5519504192491214E-3</v>
      </c>
      <c r="X373" s="18">
        <f t="shared" ca="1" si="204"/>
        <v>-1.2169743224859051</v>
      </c>
      <c r="Y373" s="18">
        <f t="shared" ca="1" si="173"/>
        <v>3294.8999772941238</v>
      </c>
      <c r="Z373" s="39">
        <f t="shared" ca="1" si="206"/>
        <v>-3.6921454558491718E-4</v>
      </c>
      <c r="AA373" s="29">
        <f t="shared" ca="1" si="174"/>
        <v>-3.3393689780038094E-2</v>
      </c>
      <c r="AB373" s="29">
        <f t="shared" ca="1" si="175"/>
        <v>1.263293460034931E-2</v>
      </c>
      <c r="AC373" s="29">
        <f t="shared" ca="1" si="207"/>
        <v>-4.5452426844632021E-2</v>
      </c>
      <c r="AD373" s="22">
        <f t="shared" ca="1" si="176"/>
        <v>83</v>
      </c>
      <c r="AE373" s="114">
        <f t="shared" si="169"/>
        <v>3079.7616567133946</v>
      </c>
      <c r="AF373" s="112">
        <f t="shared" ca="1" si="177"/>
        <v>0.84800104712548485</v>
      </c>
      <c r="AG373" s="112"/>
      <c r="AH373" s="112"/>
      <c r="AI373" s="112"/>
      <c r="AJ373" s="112"/>
      <c r="AK373" s="94">
        <f t="shared" si="178"/>
        <v>7671.6521047766537</v>
      </c>
      <c r="AL373" s="94">
        <f t="shared" si="179"/>
        <v>3079.7616567133946</v>
      </c>
      <c r="AM373" s="94">
        <f t="shared" si="180"/>
        <v>1105.0745563589574</v>
      </c>
      <c r="AN373" s="94">
        <f t="shared" si="181"/>
        <v>1.134532256818763</v>
      </c>
      <c r="AO373" s="94">
        <f t="shared" si="182"/>
        <v>1.4788630158455197E-4</v>
      </c>
      <c r="AQ373" s="94">
        <f t="shared" si="183"/>
        <v>10375.159728390117</v>
      </c>
      <c r="AR373" s="94">
        <f t="shared" si="184"/>
        <v>1572.118729781906</v>
      </c>
      <c r="AS373" s="94">
        <f t="shared" si="185"/>
        <v>1173.4378659878078</v>
      </c>
      <c r="AT373" s="94">
        <f t="shared" si="186"/>
        <v>-1.7388917166866755</v>
      </c>
      <c r="AU373" s="94">
        <f t="shared" si="187"/>
        <v>-1.6760144057623044E-4</v>
      </c>
      <c r="AV373" s="51"/>
      <c r="AW373" s="94">
        <f t="shared" si="188"/>
        <v>-643.83437911518251</v>
      </c>
      <c r="AX373" s="94">
        <f t="shared" si="189"/>
        <v>1864.1529637917142</v>
      </c>
      <c r="AY373" s="50"/>
      <c r="AZ373" s="51"/>
      <c r="BA373" s="49"/>
      <c r="BB373" s="49"/>
      <c r="BC373" s="49"/>
      <c r="BD373" s="52"/>
      <c r="BE373" s="48"/>
    </row>
    <row r="374" spans="1:57">
      <c r="A374" s="21">
        <v>42661</v>
      </c>
      <c r="B374" s="9">
        <v>1265.76</v>
      </c>
      <c r="C374" s="117">
        <v>1.0981000000000001</v>
      </c>
      <c r="D374" s="18">
        <f t="shared" ca="1" si="196"/>
        <v>-896.33053445641258</v>
      </c>
      <c r="E374" s="11">
        <f t="shared" si="201"/>
        <v>354</v>
      </c>
      <c r="F374" s="43">
        <f t="shared" ca="1" si="170"/>
        <v>2.5647640496647974</v>
      </c>
      <c r="G374" s="18">
        <f t="shared" ca="1" si="205"/>
        <v>-1</v>
      </c>
      <c r="H374" s="18" t="str">
        <f t="shared" ca="1" si="171"/>
        <v/>
      </c>
      <c r="I374" s="18">
        <f t="shared" ca="1" si="197"/>
        <v>2.5647640496647974</v>
      </c>
      <c r="J374" s="18">
        <f t="shared" ca="1" si="190"/>
        <v>2.5647640496647974</v>
      </c>
      <c r="K374" s="18" t="str">
        <f t="shared" ca="1" si="198"/>
        <v/>
      </c>
      <c r="L374" s="18" t="str">
        <f t="shared" ca="1" si="199"/>
        <v/>
      </c>
      <c r="M374" s="22">
        <f t="shared" ca="1" si="172"/>
        <v>0</v>
      </c>
      <c r="N374" s="18" t="str">
        <f t="shared" ca="1" si="200"/>
        <v/>
      </c>
      <c r="O374" s="22">
        <f t="shared" ca="1" si="191"/>
        <v>0</v>
      </c>
      <c r="P374" s="22" t="e">
        <f t="shared" ca="1" si="192"/>
        <v>#N/A</v>
      </c>
      <c r="Q374" s="18" t="e">
        <f t="shared" ca="1" si="193"/>
        <v>#N/A</v>
      </c>
      <c r="R374" s="22" t="e">
        <f t="shared" ca="1" si="194"/>
        <v>#N/A</v>
      </c>
      <c r="S374" s="18" t="e">
        <f t="shared" ca="1" si="195"/>
        <v>#N/A</v>
      </c>
      <c r="T374" s="18">
        <f t="shared" ca="1" si="202"/>
        <v>-1</v>
      </c>
      <c r="U374" s="43">
        <f t="shared" ca="1" si="208"/>
        <v>1968.9377419692307</v>
      </c>
      <c r="V374" s="29">
        <f t="shared" si="203"/>
        <v>-2.7339410508733855E-3</v>
      </c>
      <c r="W374" s="29">
        <f t="shared" si="203"/>
        <v>-1.7272727272727387E-3</v>
      </c>
      <c r="X374" s="18">
        <f t="shared" ca="1" si="204"/>
        <v>-0.27098170974153613</v>
      </c>
      <c r="Y374" s="18">
        <f t="shared" ca="1" si="173"/>
        <v>3294.6289955843822</v>
      </c>
      <c r="Z374" s="39">
        <f t="shared" ca="1" si="206"/>
        <v>-8.2242772651341944E-5</v>
      </c>
      <c r="AA374" s="29">
        <f t="shared" ca="1" si="174"/>
        <v>-3.3473186163052837E-2</v>
      </c>
      <c r="AB374" s="29">
        <f t="shared" ca="1" si="175"/>
        <v>1.263293460034931E-2</v>
      </c>
      <c r="AC374" s="29">
        <f t="shared" ca="1" si="207"/>
        <v>-4.5530931483675929E-2</v>
      </c>
      <c r="AD374" s="22">
        <f t="shared" ca="1" si="176"/>
        <v>84</v>
      </c>
      <c r="AE374" s="114">
        <f t="shared" si="169"/>
        <v>3101.3417365944229</v>
      </c>
      <c r="AF374" s="112">
        <f t="shared" ca="1" si="177"/>
        <v>0.84475745140404335</v>
      </c>
      <c r="AG374" s="112"/>
      <c r="AH374" s="112"/>
      <c r="AI374" s="112"/>
      <c r="AJ374" s="112"/>
      <c r="AK374" s="94">
        <f t="shared" si="178"/>
        <v>7600.6819199834263</v>
      </c>
      <c r="AL374" s="94">
        <f t="shared" si="179"/>
        <v>3101.3417365944229</v>
      </c>
      <c r="AM374" s="94">
        <f t="shared" si="180"/>
        <v>1105.5490400098638</v>
      </c>
      <c r="AN374" s="94">
        <f t="shared" si="181"/>
        <v>1.1337293588679347</v>
      </c>
      <c r="AO374" s="94">
        <f t="shared" si="182"/>
        <v>1.4916153192612576E-4</v>
      </c>
      <c r="AQ374" s="94">
        <f t="shared" si="183"/>
        <v>7387.7342487077831</v>
      </c>
      <c r="AR374" s="94">
        <f t="shared" si="184"/>
        <v>1801.2523191807579</v>
      </c>
      <c r="AS374" s="94">
        <f t="shared" si="185"/>
        <v>1172.3543338974416</v>
      </c>
      <c r="AT374" s="94">
        <f t="shared" si="186"/>
        <v>-1.7775615846338544</v>
      </c>
      <c r="AU374" s="94">
        <f t="shared" si="187"/>
        <v>-2.4060984393757458E-4</v>
      </c>
      <c r="AV374" s="51"/>
      <c r="AW374" s="94">
        <f t="shared" si="188"/>
        <v>-571.91736363750863</v>
      </c>
      <c r="AX374" s="94">
        <f t="shared" si="189"/>
        <v>1776.5072096536774</v>
      </c>
      <c r="AY374" s="50"/>
      <c r="AZ374" s="51"/>
      <c r="BA374" s="49"/>
      <c r="BB374" s="49"/>
      <c r="BC374" s="49"/>
      <c r="BD374" s="52"/>
      <c r="BE374" s="48"/>
    </row>
    <row r="375" spans="1:57">
      <c r="A375" s="21">
        <v>42662</v>
      </c>
      <c r="B375" s="9">
        <v>1266.46</v>
      </c>
      <c r="C375" s="117">
        <v>1.0973999999999999</v>
      </c>
      <c r="D375" s="18">
        <f t="shared" ca="1" si="196"/>
        <v>-894.25227803703365</v>
      </c>
      <c r="E375" s="11">
        <f t="shared" si="201"/>
        <v>355</v>
      </c>
      <c r="F375" s="43">
        <f t="shared" ca="1" si="170"/>
        <v>2.6058060443169642</v>
      </c>
      <c r="G375" s="18">
        <f t="shared" ca="1" si="205"/>
        <v>-1</v>
      </c>
      <c r="H375" s="18" t="str">
        <f t="shared" ca="1" si="171"/>
        <v/>
      </c>
      <c r="I375" s="18">
        <f t="shared" ca="1" si="197"/>
        <v>2.6058060443169642</v>
      </c>
      <c r="J375" s="18">
        <f t="shared" ca="1" si="190"/>
        <v>2.6058060443169642</v>
      </c>
      <c r="K375" s="18" t="str">
        <f t="shared" ca="1" si="198"/>
        <v/>
      </c>
      <c r="L375" s="18" t="str">
        <f t="shared" ca="1" si="199"/>
        <v/>
      </c>
      <c r="M375" s="22">
        <f t="shared" ca="1" si="172"/>
        <v>0</v>
      </c>
      <c r="N375" s="18" t="str">
        <f t="shared" ca="1" si="200"/>
        <v/>
      </c>
      <c r="O375" s="22">
        <f t="shared" ca="1" si="191"/>
        <v>0</v>
      </c>
      <c r="P375" s="22" t="e">
        <f t="shared" ca="1" si="192"/>
        <v>#N/A</v>
      </c>
      <c r="Q375" s="18" t="e">
        <f t="shared" ca="1" si="193"/>
        <v>#N/A</v>
      </c>
      <c r="R375" s="22" t="e">
        <f t="shared" ca="1" si="194"/>
        <v>#N/A</v>
      </c>
      <c r="S375" s="18" t="e">
        <f t="shared" ca="1" si="195"/>
        <v>#N/A</v>
      </c>
      <c r="T375" s="18">
        <f t="shared" ca="1" si="202"/>
        <v>-1</v>
      </c>
      <c r="U375" s="43">
        <f t="shared" ca="1" si="208"/>
        <v>1968.9377419692307</v>
      </c>
      <c r="V375" s="29">
        <f t="shared" si="203"/>
        <v>5.5302743016057187E-4</v>
      </c>
      <c r="W375" s="29">
        <f t="shared" si="203"/>
        <v>-6.374647117750159E-4</v>
      </c>
      <c r="X375" s="18">
        <f t="shared" ca="1" si="204"/>
        <v>-2.0782564193787927</v>
      </c>
      <c r="Y375" s="18">
        <f t="shared" ca="1" si="173"/>
        <v>3292.5507391650035</v>
      </c>
      <c r="Z375" s="39">
        <f t="shared" ca="1" si="206"/>
        <v>-6.3080135036874818E-4</v>
      </c>
      <c r="AA375" s="29">
        <f t="shared" ca="1" si="174"/>
        <v>-3.4082872582388735E-2</v>
      </c>
      <c r="AB375" s="29">
        <f t="shared" ca="1" si="175"/>
        <v>1.263293460034931E-2</v>
      </c>
      <c r="AC375" s="29">
        <f t="shared" ca="1" si="207"/>
        <v>-4.6133011860981177E-2</v>
      </c>
      <c r="AD375" s="22">
        <f t="shared" ca="1" si="176"/>
        <v>85</v>
      </c>
      <c r="AE375" s="114">
        <f t="shared" si="169"/>
        <v>3119.8814884842568</v>
      </c>
      <c r="AF375" s="112">
        <f t="shared" ca="1" si="177"/>
        <v>0.8657687514786444</v>
      </c>
      <c r="AG375" s="112"/>
      <c r="AH375" s="112"/>
      <c r="AI375" s="112"/>
      <c r="AJ375" s="112"/>
      <c r="AK375" s="94">
        <f t="shared" si="178"/>
        <v>7540.3319600135092</v>
      </c>
      <c r="AL375" s="94">
        <f t="shared" si="179"/>
        <v>3119.8814884842568</v>
      </c>
      <c r="AM375" s="94">
        <f t="shared" si="180"/>
        <v>1106.0418926721638</v>
      </c>
      <c r="AN375" s="94">
        <f t="shared" si="181"/>
        <v>1.1316895752206686</v>
      </c>
      <c r="AO375" s="94">
        <f t="shared" si="182"/>
        <v>1.5008484788495187E-4</v>
      </c>
      <c r="AQ375" s="94">
        <f t="shared" si="183"/>
        <v>5692.1795415959405</v>
      </c>
      <c r="AR375" s="94">
        <f t="shared" si="184"/>
        <v>2003.9227017223116</v>
      </c>
      <c r="AS375" s="94">
        <f t="shared" si="185"/>
        <v>1171.1488262221371</v>
      </c>
      <c r="AT375" s="94">
        <f t="shared" si="186"/>
        <v>-1.8031294117647068</v>
      </c>
      <c r="AU375" s="94">
        <f t="shared" si="187"/>
        <v>-3.1677310924369678E-4</v>
      </c>
      <c r="AV375" s="51"/>
      <c r="AW375" s="94">
        <f t="shared" si="188"/>
        <v>-449.17687068367871</v>
      </c>
      <c r="AX375" s="94">
        <f t="shared" si="189"/>
        <v>1690.8057671120407</v>
      </c>
      <c r="AY375" s="50"/>
      <c r="AZ375" s="51"/>
      <c r="BA375" s="49"/>
      <c r="BB375" s="49"/>
      <c r="BC375" s="49"/>
      <c r="BD375" s="52"/>
      <c r="BE375" s="48"/>
    </row>
    <row r="376" spans="1:57">
      <c r="A376" s="21">
        <v>42663</v>
      </c>
      <c r="B376" s="9">
        <v>1264.44</v>
      </c>
      <c r="C376" s="117">
        <v>1.0929</v>
      </c>
      <c r="D376" s="18">
        <f t="shared" ca="1" si="196"/>
        <v>-887.41205819817196</v>
      </c>
      <c r="E376" s="11">
        <f t="shared" si="201"/>
        <v>356</v>
      </c>
      <c r="F376" s="43">
        <f t="shared" ca="1" si="170"/>
        <v>2.7408886373158108</v>
      </c>
      <c r="G376" s="18">
        <f t="shared" ca="1" si="205"/>
        <v>-1</v>
      </c>
      <c r="H376" s="18" t="str">
        <f t="shared" ca="1" si="171"/>
        <v/>
      </c>
      <c r="I376" s="18">
        <f t="shared" ca="1" si="197"/>
        <v>2.7408886373158108</v>
      </c>
      <c r="J376" s="18">
        <f t="shared" ca="1" si="190"/>
        <v>2.7408886373158108</v>
      </c>
      <c r="K376" s="18" t="str">
        <f t="shared" ca="1" si="198"/>
        <v/>
      </c>
      <c r="L376" s="18" t="str">
        <f t="shared" ca="1" si="199"/>
        <v/>
      </c>
      <c r="M376" s="22">
        <f t="shared" ca="1" si="172"/>
        <v>0</v>
      </c>
      <c r="N376" s="18" t="str">
        <f t="shared" ca="1" si="200"/>
        <v/>
      </c>
      <c r="O376" s="22">
        <f t="shared" ca="1" si="191"/>
        <v>0</v>
      </c>
      <c r="P376" s="22" t="e">
        <f t="shared" ca="1" si="192"/>
        <v>#N/A</v>
      </c>
      <c r="Q376" s="18" t="e">
        <f t="shared" ca="1" si="193"/>
        <v>#N/A</v>
      </c>
      <c r="R376" s="22" t="e">
        <f t="shared" ca="1" si="194"/>
        <v>#N/A</v>
      </c>
      <c r="S376" s="18" t="e">
        <f t="shared" ca="1" si="195"/>
        <v>#N/A</v>
      </c>
      <c r="T376" s="18">
        <f t="shared" ca="1" si="202"/>
        <v>-1</v>
      </c>
      <c r="U376" s="43">
        <f t="shared" ca="1" si="208"/>
        <v>1968.9377419692307</v>
      </c>
      <c r="V376" s="29">
        <f t="shared" si="203"/>
        <v>-1.5949970784706834E-3</v>
      </c>
      <c r="W376" s="29">
        <f t="shared" si="203"/>
        <v>-4.1006014215417795E-3</v>
      </c>
      <c r="X376" s="18">
        <f t="shared" ca="1" si="204"/>
        <v>-6.8402198388614543</v>
      </c>
      <c r="Y376" s="18">
        <f t="shared" ca="1" si="173"/>
        <v>3285.7105193261423</v>
      </c>
      <c r="Z376" s="39">
        <f t="shared" ca="1" si="206"/>
        <v>-2.0774835016197368E-3</v>
      </c>
      <c r="AA376" s="29">
        <f t="shared" ca="1" si="174"/>
        <v>-3.6089549478530714E-2</v>
      </c>
      <c r="AB376" s="29">
        <f t="shared" ca="1" si="175"/>
        <v>1.263293460034931E-2</v>
      </c>
      <c r="AC376" s="29">
        <f t="shared" ca="1" si="207"/>
        <v>-4.8114654791579614E-2</v>
      </c>
      <c r="AD376" s="22">
        <f t="shared" ca="1" si="176"/>
        <v>86</v>
      </c>
      <c r="AE376" s="114">
        <f t="shared" si="169"/>
        <v>3142.3314098505871</v>
      </c>
      <c r="AF376" s="112">
        <f t="shared" ca="1" si="177"/>
        <v>0.95075061896546353</v>
      </c>
      <c r="AG376" s="112"/>
      <c r="AH376" s="112"/>
      <c r="AI376" s="112"/>
      <c r="AJ376" s="112"/>
      <c r="AK376" s="94">
        <f t="shared" si="178"/>
        <v>7473.0137523193425</v>
      </c>
      <c r="AL376" s="94">
        <f t="shared" si="179"/>
        <v>3142.3314098505871</v>
      </c>
      <c r="AM376" s="94">
        <f t="shared" si="180"/>
        <v>1106.5524120470507</v>
      </c>
      <c r="AN376" s="94">
        <f t="shared" si="181"/>
        <v>1.1295345551728715</v>
      </c>
      <c r="AO376" s="94">
        <f t="shared" si="182"/>
        <v>1.5114846467695933E-4</v>
      </c>
      <c r="AQ376" s="94">
        <f t="shared" si="183"/>
        <v>4757.2596577989352</v>
      </c>
      <c r="AR376" s="94">
        <f t="shared" si="184"/>
        <v>2084.5349093577402</v>
      </c>
      <c r="AS376" s="94">
        <f t="shared" si="185"/>
        <v>1170.1662551799882</v>
      </c>
      <c r="AT376" s="94">
        <f t="shared" si="186"/>
        <v>-1.8384609843937578</v>
      </c>
      <c r="AU376" s="94">
        <f t="shared" si="187"/>
        <v>-3.8645378151260461E-4</v>
      </c>
      <c r="AV376" s="51"/>
      <c r="AW376" s="94">
        <f t="shared" si="188"/>
        <v>-402.83408865623505</v>
      </c>
      <c r="AX376" s="94">
        <f t="shared" si="189"/>
        <v>1605.436107658491</v>
      </c>
      <c r="AY376" s="50"/>
      <c r="AZ376" s="51"/>
      <c r="BA376" s="49"/>
      <c r="BB376" s="49"/>
      <c r="BC376" s="49"/>
      <c r="BD376" s="52"/>
      <c r="BE376" s="48"/>
    </row>
    <row r="377" spans="1:57">
      <c r="A377" s="21">
        <v>42664</v>
      </c>
      <c r="B377" s="9">
        <v>1273.8699999999999</v>
      </c>
      <c r="C377" s="117">
        <v>1.0884</v>
      </c>
      <c r="D377" s="18">
        <f t="shared" ca="1" si="196"/>
        <v>-869.12183835931091</v>
      </c>
      <c r="E377" s="11">
        <f t="shared" si="201"/>
        <v>357</v>
      </c>
      <c r="F377" s="43">
        <f t="shared" ca="1" si="170"/>
        <v>3.1020890636991036</v>
      </c>
      <c r="G377" s="18">
        <f t="shared" ca="1" si="205"/>
        <v>0</v>
      </c>
      <c r="H377" s="18" t="str">
        <f t="shared" ca="1" si="171"/>
        <v/>
      </c>
      <c r="I377" s="18">
        <f t="shared" ca="1" si="197"/>
        <v>3.1020890636991036</v>
      </c>
      <c r="J377" s="18" t="str">
        <f t="shared" ca="1" si="190"/>
        <v/>
      </c>
      <c r="K377" s="18" t="str">
        <f t="shared" ca="1" si="198"/>
        <v/>
      </c>
      <c r="L377" s="18">
        <f t="shared" ca="1" si="199"/>
        <v>3.1020890636991036</v>
      </c>
      <c r="M377" s="22">
        <f t="shared" ca="1" si="172"/>
        <v>1</v>
      </c>
      <c r="N377" s="18" t="str">
        <f t="shared" ca="1" si="200"/>
        <v/>
      </c>
      <c r="O377" s="22">
        <f t="shared" ca="1" si="191"/>
        <v>0</v>
      </c>
      <c r="P377" s="22">
        <f t="shared" ca="1" si="192"/>
        <v>357</v>
      </c>
      <c r="Q377" s="18">
        <f t="shared" ca="1" si="193"/>
        <v>3.1020890636991036</v>
      </c>
      <c r="R377" s="22" t="e">
        <f t="shared" ca="1" si="194"/>
        <v>#N/A</v>
      </c>
      <c r="S377" s="18" t="e">
        <f t="shared" ca="1" si="195"/>
        <v>#N/A</v>
      </c>
      <c r="T377" s="18">
        <f t="shared" ca="1" si="202"/>
        <v>0</v>
      </c>
      <c r="U377" s="43">
        <f t="shared" ca="1" si="208"/>
        <v>0</v>
      </c>
      <c r="V377" s="29">
        <f t="shared" si="203"/>
        <v>7.4578469520102464E-3</v>
      </c>
      <c r="W377" s="29">
        <f t="shared" si="203"/>
        <v>-4.1174855888003918E-3</v>
      </c>
      <c r="X377" s="18">
        <f t="shared" ca="1" si="204"/>
        <v>-18.290219838861272</v>
      </c>
      <c r="Y377" s="18">
        <f t="shared" ca="1" si="173"/>
        <v>3267.4202994872812</v>
      </c>
      <c r="Z377" s="39">
        <f t="shared" ca="1" si="206"/>
        <v>-5.5665950275535225E-3</v>
      </c>
      <c r="AA377" s="29">
        <f t="shared" ca="1" si="174"/>
        <v>-4.145524859941041E-2</v>
      </c>
      <c r="AB377" s="29">
        <f t="shared" ca="1" si="175"/>
        <v>1.263293460034931E-2</v>
      </c>
      <c r="AC377" s="29">
        <f t="shared" ca="1" si="207"/>
        <v>-5.3413415021017929E-2</v>
      </c>
      <c r="AD377" s="22">
        <f t="shared" ca="1" si="176"/>
        <v>87</v>
      </c>
      <c r="AE377" s="114">
        <f t="shared" si="169"/>
        <v>3158.9654461382711</v>
      </c>
      <c r="AF377" s="112">
        <f t="shared" ca="1" si="177"/>
        <v>1.1896843144041571</v>
      </c>
      <c r="AG377" s="112"/>
      <c r="AH377" s="112"/>
      <c r="AI377" s="112"/>
      <c r="AJ377" s="112"/>
      <c r="AK377" s="94">
        <f t="shared" si="178"/>
        <v>7426.4364280373866</v>
      </c>
      <c r="AL377" s="94">
        <f t="shared" si="179"/>
        <v>3158.9654461382711</v>
      </c>
      <c r="AM377" s="94">
        <f t="shared" si="180"/>
        <v>1107.0756851657761</v>
      </c>
      <c r="AN377" s="94">
        <f t="shared" si="181"/>
        <v>1.1269623669822852</v>
      </c>
      <c r="AO377" s="94">
        <f t="shared" si="182"/>
        <v>1.5175008604767818E-4</v>
      </c>
      <c r="AQ377" s="94">
        <f t="shared" si="183"/>
        <v>4166.0681576144871</v>
      </c>
      <c r="AR377" s="94">
        <f t="shared" si="184"/>
        <v>2038.2414453196268</v>
      </c>
      <c r="AS377" s="94">
        <f t="shared" si="185"/>
        <v>1169.4103066935781</v>
      </c>
      <c r="AT377" s="94">
        <f t="shared" si="186"/>
        <v>-1.8784816326530627</v>
      </c>
      <c r="AU377" s="94">
        <f t="shared" si="187"/>
        <v>-4.5090036014405754E-4</v>
      </c>
      <c r="AV377" s="51"/>
      <c r="AW377" s="94">
        <f t="shared" si="188"/>
        <v>-314.88396334582279</v>
      </c>
      <c r="AX377" s="94">
        <f t="shared" si="189"/>
        <v>1507.8018451918722</v>
      </c>
      <c r="AY377" s="50"/>
      <c r="AZ377" s="51"/>
      <c r="BA377" s="49"/>
      <c r="BB377" s="49"/>
      <c r="BC377" s="49"/>
      <c r="BD377" s="52"/>
      <c r="BE377" s="48"/>
    </row>
    <row r="378" spans="1:57">
      <c r="A378" s="21">
        <v>42667</v>
      </c>
      <c r="B378" s="9">
        <v>1267.0999999999999</v>
      </c>
      <c r="C378" s="117">
        <v>1.0882000000000001</v>
      </c>
      <c r="D378" s="18">
        <f t="shared" ca="1" si="196"/>
        <v>-875.49805081091699</v>
      </c>
      <c r="E378" s="11">
        <f t="shared" si="201"/>
        <v>358</v>
      </c>
      <c r="F378" s="43">
        <f t="shared" ca="1" si="170"/>
        <v>2.976169819615595</v>
      </c>
      <c r="G378" s="18">
        <f t="shared" ca="1" si="205"/>
        <v>0</v>
      </c>
      <c r="H378" s="18" t="str">
        <f t="shared" ca="1" si="171"/>
        <v/>
      </c>
      <c r="I378" s="18">
        <f t="shared" ca="1" si="197"/>
        <v>2.976169819615595</v>
      </c>
      <c r="J378" s="18" t="str">
        <f t="shared" ca="1" si="190"/>
        <v/>
      </c>
      <c r="K378" s="18" t="str">
        <f t="shared" ca="1" si="198"/>
        <v/>
      </c>
      <c r="L378" s="18" t="str">
        <f t="shared" ca="1" si="199"/>
        <v/>
      </c>
      <c r="M378" s="22">
        <f t="shared" ca="1" si="172"/>
        <v>1</v>
      </c>
      <c r="N378" s="18" t="str">
        <f t="shared" ca="1" si="200"/>
        <v/>
      </c>
      <c r="O378" s="22">
        <f t="shared" ca="1" si="191"/>
        <v>0</v>
      </c>
      <c r="P378" s="22" t="e">
        <f t="shared" ca="1" si="192"/>
        <v>#N/A</v>
      </c>
      <c r="Q378" s="18" t="e">
        <f t="shared" ca="1" si="193"/>
        <v>#N/A</v>
      </c>
      <c r="R378" s="22" t="e">
        <f t="shared" ca="1" si="194"/>
        <v>#N/A</v>
      </c>
      <c r="S378" s="18" t="e">
        <f t="shared" ca="1" si="195"/>
        <v>#N/A</v>
      </c>
      <c r="T378" s="18">
        <f t="shared" ca="1" si="202"/>
        <v>0</v>
      </c>
      <c r="U378" s="43">
        <f t="shared" ca="1" si="208"/>
        <v>0</v>
      </c>
      <c r="V378" s="29">
        <f t="shared" si="203"/>
        <v>-5.3145140398941672E-3</v>
      </c>
      <c r="W378" s="29">
        <f t="shared" si="203"/>
        <v>-1.8375597206907201E-4</v>
      </c>
      <c r="X378" s="18">
        <f t="shared" ca="1" si="204"/>
        <v>0</v>
      </c>
      <c r="Y378" s="18">
        <f t="shared" ca="1" si="173"/>
        <v>3267.4202994872812</v>
      </c>
      <c r="Z378" s="39">
        <f t="shared" ca="1" si="206"/>
        <v>0</v>
      </c>
      <c r="AA378" s="29">
        <f t="shared" ca="1" si="174"/>
        <v>-4.145524859941041E-2</v>
      </c>
      <c r="AB378" s="29">
        <f t="shared" ca="1" si="175"/>
        <v>1.263293460034931E-2</v>
      </c>
      <c r="AC378" s="29">
        <f t="shared" ca="1" si="207"/>
        <v>-5.3413415021017929E-2</v>
      </c>
      <c r="AD378" s="22">
        <f t="shared" ca="1" si="176"/>
        <v>88</v>
      </c>
      <c r="AE378" s="114">
        <f t="shared" si="169"/>
        <v>3135.3915693428294</v>
      </c>
      <c r="AF378" s="112">
        <f t="shared" ca="1" si="177"/>
        <v>1.0943092482145811</v>
      </c>
      <c r="AG378" s="112"/>
      <c r="AH378" s="112"/>
      <c r="AI378" s="112"/>
      <c r="AJ378" s="112"/>
      <c r="AK378" s="94">
        <f t="shared" si="178"/>
        <v>7511.6158795538195</v>
      </c>
      <c r="AL378" s="94">
        <f t="shared" si="179"/>
        <v>3135.3915693428294</v>
      </c>
      <c r="AM378" s="94">
        <f t="shared" si="180"/>
        <v>1107.5561536609632</v>
      </c>
      <c r="AN378" s="94">
        <f t="shared" si="181"/>
        <v>1.1250688943829414</v>
      </c>
      <c r="AO378" s="94">
        <f t="shared" si="182"/>
        <v>1.4977721337499611E-4</v>
      </c>
      <c r="AQ378" s="94">
        <f t="shared" si="183"/>
        <v>3528.4090397312243</v>
      </c>
      <c r="AR378" s="94">
        <f t="shared" si="184"/>
        <v>1924.382664903542</v>
      </c>
      <c r="AS378" s="94">
        <f t="shared" si="185"/>
        <v>1168.7692998617285</v>
      </c>
      <c r="AT378" s="94">
        <f t="shared" si="186"/>
        <v>-1.881044417767108</v>
      </c>
      <c r="AU378" s="94">
        <f t="shared" si="187"/>
        <v>-5.3311404561824725E-4</v>
      </c>
      <c r="AV378" s="51"/>
      <c r="AW378" s="94">
        <f t="shared" si="188"/>
        <v>-191.81761601517263</v>
      </c>
      <c r="AX378" s="94">
        <f t="shared" si="189"/>
        <v>1412.0091988115214</v>
      </c>
      <c r="AY378" s="50"/>
      <c r="AZ378" s="51"/>
      <c r="BA378" s="49"/>
      <c r="BB378" s="49"/>
      <c r="BC378" s="49"/>
      <c r="BD378" s="52"/>
      <c r="BE378" s="48"/>
    </row>
    <row r="379" spans="1:57">
      <c r="A379" s="21">
        <v>42668</v>
      </c>
      <c r="B379" s="9">
        <v>1268.4000000000001</v>
      </c>
      <c r="C379" s="117">
        <v>1.0889</v>
      </c>
      <c r="D379" s="18">
        <f t="shared" ca="1" si="196"/>
        <v>-875.57630723029524</v>
      </c>
      <c r="E379" s="11">
        <f t="shared" si="201"/>
        <v>359</v>
      </c>
      <c r="F379" s="43">
        <f t="shared" ca="1" si="170"/>
        <v>2.9746243897467535</v>
      </c>
      <c r="G379" s="18">
        <f t="shared" ca="1" si="205"/>
        <v>0</v>
      </c>
      <c r="H379" s="18" t="str">
        <f t="shared" ca="1" si="171"/>
        <v/>
      </c>
      <c r="I379" s="18">
        <f t="shared" ca="1" si="197"/>
        <v>2.9746243897467535</v>
      </c>
      <c r="J379" s="18" t="str">
        <f t="shared" ca="1" si="190"/>
        <v/>
      </c>
      <c r="K379" s="18" t="str">
        <f t="shared" ca="1" si="198"/>
        <v/>
      </c>
      <c r="L379" s="18" t="str">
        <f t="shared" ca="1" si="199"/>
        <v/>
      </c>
      <c r="M379" s="22">
        <f t="shared" ca="1" si="172"/>
        <v>1</v>
      </c>
      <c r="N379" s="18" t="str">
        <f t="shared" ca="1" si="200"/>
        <v/>
      </c>
      <c r="O379" s="22">
        <f t="shared" ca="1" si="191"/>
        <v>0</v>
      </c>
      <c r="P379" s="22" t="e">
        <f t="shared" ca="1" si="192"/>
        <v>#N/A</v>
      </c>
      <c r="Q379" s="18" t="e">
        <f t="shared" ca="1" si="193"/>
        <v>#N/A</v>
      </c>
      <c r="R379" s="22" t="e">
        <f t="shared" ca="1" si="194"/>
        <v>#N/A</v>
      </c>
      <c r="S379" s="18" t="e">
        <f t="shared" ca="1" si="195"/>
        <v>#N/A</v>
      </c>
      <c r="T379" s="18">
        <f t="shared" ca="1" si="202"/>
        <v>0</v>
      </c>
      <c r="U379" s="43">
        <f t="shared" ca="1" si="208"/>
        <v>0</v>
      </c>
      <c r="V379" s="29">
        <f t="shared" si="203"/>
        <v>1.0259648015154147E-3</v>
      </c>
      <c r="W379" s="29">
        <f t="shared" si="203"/>
        <v>6.4326410586282193E-4</v>
      </c>
      <c r="X379" s="18">
        <f t="shared" ca="1" si="204"/>
        <v>0</v>
      </c>
      <c r="Y379" s="18">
        <f t="shared" ca="1" si="173"/>
        <v>3267.4202994872812</v>
      </c>
      <c r="Z379" s="39">
        <f t="shared" ca="1" si="206"/>
        <v>0</v>
      </c>
      <c r="AA379" s="29">
        <f t="shared" ca="1" si="174"/>
        <v>-4.145524859941041E-2</v>
      </c>
      <c r="AB379" s="29">
        <f t="shared" ca="1" si="175"/>
        <v>1.263293460034931E-2</v>
      </c>
      <c r="AC379" s="29">
        <f t="shared" ca="1" si="207"/>
        <v>-5.3413415021017929E-2</v>
      </c>
      <c r="AD379" s="22">
        <f t="shared" ca="1" si="176"/>
        <v>89</v>
      </c>
      <c r="AE379" s="114">
        <f t="shared" si="169"/>
        <v>3109.8862922405524</v>
      </c>
      <c r="AF379" s="112">
        <f t="shared" ca="1" si="177"/>
        <v>1.0847336397177736</v>
      </c>
      <c r="AG379" s="112"/>
      <c r="AH379" s="112"/>
      <c r="AI379" s="112"/>
      <c r="AJ379" s="112"/>
      <c r="AK379" s="94">
        <f t="shared" si="178"/>
        <v>7641.3892846052322</v>
      </c>
      <c r="AL379" s="94">
        <f t="shared" si="179"/>
        <v>3109.8862922405524</v>
      </c>
      <c r="AM379" s="94">
        <f t="shared" si="180"/>
        <v>1107.9624073569648</v>
      </c>
      <c r="AN379" s="94">
        <f t="shared" si="181"/>
        <v>1.1228194543489882</v>
      </c>
      <c r="AO379" s="94">
        <f t="shared" si="182"/>
        <v>1.4693917722672273E-4</v>
      </c>
      <c r="AQ379" s="94">
        <f t="shared" si="183"/>
        <v>3090.1675641907696</v>
      </c>
      <c r="AR379" s="94">
        <f t="shared" si="184"/>
        <v>1851.1923732159867</v>
      </c>
      <c r="AS379" s="94">
        <f t="shared" si="185"/>
        <v>1167.941589036586</v>
      </c>
      <c r="AT379" s="94">
        <f t="shared" si="186"/>
        <v>-1.8764921968787525</v>
      </c>
      <c r="AU379" s="94">
        <f t="shared" si="187"/>
        <v>-6.0724609843937523E-4</v>
      </c>
      <c r="AV379" s="51"/>
      <c r="AW379" s="94">
        <f t="shared" si="188"/>
        <v>-86.814115336471431</v>
      </c>
      <c r="AX379" s="94">
        <f t="shared" si="189"/>
        <v>1314.9162223962471</v>
      </c>
      <c r="AY379" s="50"/>
      <c r="AZ379" s="51"/>
      <c r="BA379" s="49"/>
      <c r="BB379" s="49"/>
      <c r="BC379" s="49"/>
      <c r="BD379" s="52"/>
      <c r="BE379" s="48"/>
    </row>
    <row r="380" spans="1:57">
      <c r="A380" s="21">
        <v>42669</v>
      </c>
      <c r="B380" s="9">
        <v>1275.47</v>
      </c>
      <c r="C380" s="117">
        <v>1.0908</v>
      </c>
      <c r="D380" s="18">
        <f t="shared" ca="1" si="196"/>
        <v>-872.2472889400367</v>
      </c>
      <c r="E380" s="11">
        <f t="shared" si="201"/>
        <v>360</v>
      </c>
      <c r="F380" s="43">
        <f t="shared" ca="1" si="170"/>
        <v>3.040366783029766</v>
      </c>
      <c r="G380" s="18">
        <f t="shared" ca="1" si="205"/>
        <v>0</v>
      </c>
      <c r="H380" s="18" t="str">
        <f t="shared" ca="1" si="171"/>
        <v/>
      </c>
      <c r="I380" s="18">
        <f t="shared" ca="1" si="197"/>
        <v>3.040366783029766</v>
      </c>
      <c r="J380" s="18" t="str">
        <f t="shared" ca="1" si="190"/>
        <v/>
      </c>
      <c r="K380" s="18" t="str">
        <f t="shared" ca="1" si="198"/>
        <v/>
      </c>
      <c r="L380" s="18">
        <f t="shared" ca="1" si="199"/>
        <v>3.040366783029766</v>
      </c>
      <c r="M380" s="22">
        <f t="shared" ca="1" si="172"/>
        <v>1</v>
      </c>
      <c r="N380" s="18" t="str">
        <f t="shared" ca="1" si="200"/>
        <v/>
      </c>
      <c r="O380" s="22">
        <f t="shared" ca="1" si="191"/>
        <v>0</v>
      </c>
      <c r="P380" s="22" t="e">
        <f t="shared" ca="1" si="192"/>
        <v>#N/A</v>
      </c>
      <c r="Q380" s="18" t="e">
        <f t="shared" ca="1" si="193"/>
        <v>#N/A</v>
      </c>
      <c r="R380" s="22" t="e">
        <f t="shared" ca="1" si="194"/>
        <v>#N/A</v>
      </c>
      <c r="S380" s="18" t="e">
        <f t="shared" ca="1" si="195"/>
        <v>#N/A</v>
      </c>
      <c r="T380" s="18">
        <f t="shared" ca="1" si="202"/>
        <v>0</v>
      </c>
      <c r="U380" s="43">
        <f t="shared" ca="1" si="208"/>
        <v>0</v>
      </c>
      <c r="V380" s="29">
        <f t="shared" si="203"/>
        <v>5.5739514348785366E-3</v>
      </c>
      <c r="W380" s="29">
        <f t="shared" si="203"/>
        <v>1.7448801542841517E-3</v>
      </c>
      <c r="X380" s="18">
        <f t="shared" ca="1" si="204"/>
        <v>0</v>
      </c>
      <c r="Y380" s="18">
        <f t="shared" ca="1" si="173"/>
        <v>3267.4202994872812</v>
      </c>
      <c r="Z380" s="39">
        <f t="shared" ca="1" si="206"/>
        <v>0</v>
      </c>
      <c r="AA380" s="29">
        <f t="shared" ca="1" si="174"/>
        <v>-4.145524859941041E-2</v>
      </c>
      <c r="AB380" s="29">
        <f t="shared" ca="1" si="175"/>
        <v>1.263293460034931E-2</v>
      </c>
      <c r="AC380" s="29">
        <f t="shared" ca="1" si="207"/>
        <v>-5.3413415021017929E-2</v>
      </c>
      <c r="AD380" s="22">
        <f t="shared" ca="1" si="176"/>
        <v>90</v>
      </c>
      <c r="AE380" s="114">
        <f t="shared" si="169"/>
        <v>3086.1445885416192</v>
      </c>
      <c r="AF380" s="112">
        <f t="shared" ca="1" si="177"/>
        <v>1.120746125631459</v>
      </c>
      <c r="AG380" s="112"/>
      <c r="AH380" s="112"/>
      <c r="AI380" s="112"/>
      <c r="AJ380" s="112"/>
      <c r="AK380" s="94">
        <f t="shared" si="178"/>
        <v>7745.0233276652525</v>
      </c>
      <c r="AL380" s="94">
        <f t="shared" si="179"/>
        <v>3086.1445885416192</v>
      </c>
      <c r="AM380" s="94">
        <f t="shared" si="180"/>
        <v>1108.4255856796972</v>
      </c>
      <c r="AN380" s="94">
        <f t="shared" si="181"/>
        <v>1.1195946273254431</v>
      </c>
      <c r="AO380" s="94">
        <f t="shared" si="182"/>
        <v>1.4455665011701732E-4</v>
      </c>
      <c r="AQ380" s="94">
        <f t="shared" si="183"/>
        <v>2762.1096431022688</v>
      </c>
      <c r="AR380" s="94">
        <f t="shared" si="184"/>
        <v>1779.1096115166329</v>
      </c>
      <c r="AS380" s="94">
        <f t="shared" si="185"/>
        <v>1167.1204979274078</v>
      </c>
      <c r="AT380" s="94">
        <f t="shared" si="186"/>
        <v>-1.8551827130852347</v>
      </c>
      <c r="AU380" s="94">
        <f t="shared" si="187"/>
        <v>-6.7165426170468119E-4</v>
      </c>
      <c r="AV380" s="51"/>
      <c r="AW380" s="94">
        <f t="shared" si="188"/>
        <v>115.20723556270092</v>
      </c>
      <c r="AX380" s="94">
        <f t="shared" si="189"/>
        <v>1208.7536857058144</v>
      </c>
      <c r="AY380" s="50"/>
      <c r="AZ380" s="51"/>
      <c r="BA380" s="49"/>
      <c r="BB380" s="49"/>
      <c r="BC380" s="49"/>
      <c r="BD380" s="52"/>
      <c r="BE380" s="48"/>
    </row>
    <row r="381" spans="1:57">
      <c r="A381" s="21">
        <v>42670</v>
      </c>
      <c r="B381" s="9">
        <v>1277.21</v>
      </c>
      <c r="C381" s="117">
        <v>1.0897000000000001</v>
      </c>
      <c r="D381" s="18">
        <f t="shared" ca="1" si="196"/>
        <v>-868.34145742387091</v>
      </c>
      <c r="E381" s="11">
        <f t="shared" si="201"/>
        <v>361</v>
      </c>
      <c r="F381" s="43">
        <f t="shared" ca="1" si="170"/>
        <v>3.1175002467852373</v>
      </c>
      <c r="G381" s="18">
        <f t="shared" ca="1" si="205"/>
        <v>0</v>
      </c>
      <c r="H381" s="18" t="str">
        <f t="shared" ca="1" si="171"/>
        <v/>
      </c>
      <c r="I381" s="18">
        <f t="shared" ca="1" si="197"/>
        <v>3.1175002467852373</v>
      </c>
      <c r="J381" s="18" t="str">
        <f t="shared" ca="1" si="190"/>
        <v/>
      </c>
      <c r="K381" s="18" t="str">
        <f t="shared" ca="1" si="198"/>
        <v/>
      </c>
      <c r="L381" s="18">
        <f t="shared" ca="1" si="199"/>
        <v>3.1175002467852373</v>
      </c>
      <c r="M381" s="22">
        <f t="shared" ca="1" si="172"/>
        <v>1</v>
      </c>
      <c r="N381" s="18" t="str">
        <f t="shared" ca="1" si="200"/>
        <v/>
      </c>
      <c r="O381" s="22">
        <f t="shared" ca="1" si="191"/>
        <v>0</v>
      </c>
      <c r="P381" s="22" t="e">
        <f t="shared" ca="1" si="192"/>
        <v>#N/A</v>
      </c>
      <c r="Q381" s="18" t="e">
        <f t="shared" ca="1" si="193"/>
        <v>#N/A</v>
      </c>
      <c r="R381" s="22" t="e">
        <f t="shared" ca="1" si="194"/>
        <v>#N/A</v>
      </c>
      <c r="S381" s="18" t="e">
        <f t="shared" ca="1" si="195"/>
        <v>#N/A</v>
      </c>
      <c r="T381" s="18">
        <f t="shared" ca="1" si="202"/>
        <v>0</v>
      </c>
      <c r="U381" s="43">
        <f t="shared" ca="1" si="208"/>
        <v>0</v>
      </c>
      <c r="V381" s="29">
        <f t="shared" si="203"/>
        <v>1.3642029996785571E-3</v>
      </c>
      <c r="W381" s="29">
        <f t="shared" si="203"/>
        <v>-1.0084341767508974E-3</v>
      </c>
      <c r="X381" s="18">
        <f t="shared" ca="1" si="204"/>
        <v>0</v>
      </c>
      <c r="Y381" s="18">
        <f t="shared" ca="1" si="173"/>
        <v>3267.4202994872812</v>
      </c>
      <c r="Z381" s="39">
        <f t="shared" ca="1" si="206"/>
        <v>0</v>
      </c>
      <c r="AA381" s="29">
        <f t="shared" ca="1" si="174"/>
        <v>-4.145524859941041E-2</v>
      </c>
      <c r="AB381" s="29">
        <f t="shared" ca="1" si="175"/>
        <v>1.263293460034931E-2</v>
      </c>
      <c r="AC381" s="29">
        <f t="shared" ca="1" si="207"/>
        <v>-5.3413415021017929E-2</v>
      </c>
      <c r="AD381" s="22">
        <f t="shared" ca="1" si="176"/>
        <v>91</v>
      </c>
      <c r="AE381" s="114">
        <f t="shared" si="169"/>
        <v>3063.678415815074</v>
      </c>
      <c r="AF381" s="112">
        <f t="shared" ca="1" si="177"/>
        <v>1.164143453528242</v>
      </c>
      <c r="AG381" s="112"/>
      <c r="AH381" s="112"/>
      <c r="AI381" s="112"/>
      <c r="AJ381" s="112"/>
      <c r="AK381" s="94">
        <f t="shared" si="178"/>
        <v>7842.5599669485809</v>
      </c>
      <c r="AL381" s="94">
        <f t="shared" si="179"/>
        <v>3063.678415815074</v>
      </c>
      <c r="AM381" s="94">
        <f t="shared" si="180"/>
        <v>1108.9398129777649</v>
      </c>
      <c r="AN381" s="94">
        <f t="shared" si="181"/>
        <v>1.1159900207189302</v>
      </c>
      <c r="AO381" s="94">
        <f t="shared" si="182"/>
        <v>1.4229920146254803E-4</v>
      </c>
      <c r="AQ381" s="94">
        <f t="shared" si="183"/>
        <v>2552.3036503107169</v>
      </c>
      <c r="AR381" s="94">
        <f t="shared" si="184"/>
        <v>1674.1328836877483</v>
      </c>
      <c r="AS381" s="94">
        <f t="shared" si="185"/>
        <v>1166.5107998424412</v>
      </c>
      <c r="AT381" s="94">
        <f t="shared" si="186"/>
        <v>-1.80063337334934</v>
      </c>
      <c r="AU381" s="94">
        <f t="shared" si="187"/>
        <v>-7.0549339735894324E-4</v>
      </c>
      <c r="AV381" s="51"/>
      <c r="AW381" s="94">
        <f t="shared" si="188"/>
        <v>258.31169267265346</v>
      </c>
      <c r="AX381" s="94">
        <f t="shared" si="189"/>
        <v>1090.2479212949047</v>
      </c>
      <c r="AY381" s="50"/>
      <c r="AZ381" s="51"/>
      <c r="BA381" s="49"/>
      <c r="BB381" s="49"/>
      <c r="BC381" s="49"/>
      <c r="BD381" s="52"/>
      <c r="BE381" s="48"/>
    </row>
    <row r="382" spans="1:57">
      <c r="A382" s="21">
        <v>42671</v>
      </c>
      <c r="B382" s="9">
        <v>1288.2</v>
      </c>
      <c r="C382" s="117">
        <v>1.0985</v>
      </c>
      <c r="D382" s="18">
        <f t="shared" ca="1" si="196"/>
        <v>-874.67810955319987</v>
      </c>
      <c r="E382" s="11">
        <f t="shared" si="201"/>
        <v>362</v>
      </c>
      <c r="F382" s="43">
        <f t="shared" ca="1" si="170"/>
        <v>2.9923622511175618</v>
      </c>
      <c r="G382" s="18">
        <f t="shared" ca="1" si="205"/>
        <v>0</v>
      </c>
      <c r="H382" s="18" t="str">
        <f t="shared" ca="1" si="171"/>
        <v/>
      </c>
      <c r="I382" s="18">
        <f t="shared" ca="1" si="197"/>
        <v>2.9923622511175618</v>
      </c>
      <c r="J382" s="18" t="str">
        <f t="shared" ca="1" si="190"/>
        <v/>
      </c>
      <c r="K382" s="18" t="str">
        <f t="shared" ca="1" si="198"/>
        <v/>
      </c>
      <c r="L382" s="18" t="str">
        <f t="shared" ca="1" si="199"/>
        <v/>
      </c>
      <c r="M382" s="22">
        <f t="shared" ca="1" si="172"/>
        <v>1</v>
      </c>
      <c r="N382" s="18" t="str">
        <f t="shared" ca="1" si="200"/>
        <v/>
      </c>
      <c r="O382" s="22">
        <f t="shared" ca="1" si="191"/>
        <v>0</v>
      </c>
      <c r="P382" s="22" t="e">
        <f t="shared" ca="1" si="192"/>
        <v>#N/A</v>
      </c>
      <c r="Q382" s="18" t="e">
        <f t="shared" ca="1" si="193"/>
        <v>#N/A</v>
      </c>
      <c r="R382" s="22" t="e">
        <f t="shared" ca="1" si="194"/>
        <v>#N/A</v>
      </c>
      <c r="S382" s="18" t="e">
        <f t="shared" ca="1" si="195"/>
        <v>#N/A</v>
      </c>
      <c r="T382" s="18">
        <f t="shared" ca="1" si="202"/>
        <v>0</v>
      </c>
      <c r="U382" s="43">
        <f t="shared" ca="1" si="208"/>
        <v>0</v>
      </c>
      <c r="V382" s="29">
        <f t="shared" si="203"/>
        <v>8.6046930418646958E-3</v>
      </c>
      <c r="W382" s="29">
        <f t="shared" si="203"/>
        <v>8.0756171423326771E-3</v>
      </c>
      <c r="X382" s="18">
        <f t="shared" ca="1" si="204"/>
        <v>0</v>
      </c>
      <c r="Y382" s="18">
        <f t="shared" ca="1" si="173"/>
        <v>3267.4202994872812</v>
      </c>
      <c r="Z382" s="39">
        <f t="shared" ca="1" si="206"/>
        <v>0</v>
      </c>
      <c r="AA382" s="29">
        <f t="shared" ca="1" si="174"/>
        <v>-4.145524859941041E-2</v>
      </c>
      <c r="AB382" s="29">
        <f t="shared" ca="1" si="175"/>
        <v>1.263293460034931E-2</v>
      </c>
      <c r="AC382" s="29">
        <f t="shared" ca="1" si="207"/>
        <v>-5.3413415021017929E-2</v>
      </c>
      <c r="AD382" s="22">
        <f t="shared" ca="1" si="176"/>
        <v>92</v>
      </c>
      <c r="AE382" s="114">
        <f t="shared" si="169"/>
        <v>3036.7375291227859</v>
      </c>
      <c r="AF382" s="112">
        <f t="shared" ca="1" si="177"/>
        <v>1.0699986209813681</v>
      </c>
      <c r="AG382" s="112"/>
      <c r="AH382" s="112"/>
      <c r="AI382" s="112"/>
      <c r="AJ382" s="112"/>
      <c r="AK382" s="94">
        <f t="shared" si="178"/>
        <v>8015.9136551204447</v>
      </c>
      <c r="AL382" s="94">
        <f t="shared" si="179"/>
        <v>3036.7375291227859</v>
      </c>
      <c r="AM382" s="94">
        <f t="shared" si="180"/>
        <v>1109.4246239078036</v>
      </c>
      <c r="AN382" s="94">
        <f t="shared" si="181"/>
        <v>1.1120859007036035</v>
      </c>
      <c r="AO382" s="94">
        <f t="shared" si="182"/>
        <v>1.387347654366536E-4</v>
      </c>
      <c r="AQ382" s="94">
        <f t="shared" si="183"/>
        <v>2393.3332463312331</v>
      </c>
      <c r="AR382" s="94">
        <f t="shared" si="184"/>
        <v>1583.3297671798193</v>
      </c>
      <c r="AS382" s="94">
        <f t="shared" si="185"/>
        <v>1166.1705982850351</v>
      </c>
      <c r="AT382" s="94">
        <f t="shared" si="186"/>
        <v>-1.7612749099639866</v>
      </c>
      <c r="AU382" s="94">
        <f t="shared" si="187"/>
        <v>-7.3590876350540166E-4</v>
      </c>
      <c r="AV382" s="51"/>
      <c r="AW382" s="94">
        <f t="shared" si="188"/>
        <v>388.06827135803837</v>
      </c>
      <c r="AX382" s="94">
        <f t="shared" si="189"/>
        <v>979.44509297734862</v>
      </c>
      <c r="AY382" s="50"/>
      <c r="AZ382" s="51"/>
      <c r="BA382" s="49"/>
      <c r="BB382" s="49"/>
      <c r="BC382" s="49"/>
      <c r="BD382" s="52"/>
      <c r="BE382" s="48"/>
    </row>
    <row r="383" spans="1:57">
      <c r="A383" s="21">
        <v>42674</v>
      </c>
      <c r="B383" s="9">
        <v>1296.81</v>
      </c>
      <c r="C383" s="117">
        <v>1.0981000000000001</v>
      </c>
      <c r="D383" s="18">
        <f t="shared" ca="1" si="196"/>
        <v>-865.28053445641262</v>
      </c>
      <c r="E383" s="11">
        <f t="shared" si="201"/>
        <v>363</v>
      </c>
      <c r="F383" s="43">
        <f t="shared" ca="1" si="170"/>
        <v>3.1779482179257084</v>
      </c>
      <c r="G383" s="18">
        <f t="shared" ca="1" si="205"/>
        <v>0</v>
      </c>
      <c r="H383" s="18" t="str">
        <f t="shared" ca="1" si="171"/>
        <v/>
      </c>
      <c r="I383" s="18">
        <f t="shared" ca="1" si="197"/>
        <v>3.1779482179257084</v>
      </c>
      <c r="J383" s="18" t="str">
        <f t="shared" ca="1" si="190"/>
        <v/>
      </c>
      <c r="K383" s="18" t="str">
        <f t="shared" ca="1" si="198"/>
        <v/>
      </c>
      <c r="L383" s="18">
        <f t="shared" ca="1" si="199"/>
        <v>3.1779482179257084</v>
      </c>
      <c r="M383" s="22">
        <f t="shared" ca="1" si="172"/>
        <v>1</v>
      </c>
      <c r="N383" s="18" t="str">
        <f t="shared" ca="1" si="200"/>
        <v/>
      </c>
      <c r="O383" s="22">
        <f t="shared" ca="1" si="191"/>
        <v>0</v>
      </c>
      <c r="P383" s="22" t="e">
        <f t="shared" ca="1" si="192"/>
        <v>#N/A</v>
      </c>
      <c r="Q383" s="18" t="e">
        <f t="shared" ca="1" si="193"/>
        <v>#N/A</v>
      </c>
      <c r="R383" s="22" t="e">
        <f t="shared" ca="1" si="194"/>
        <v>#N/A</v>
      </c>
      <c r="S383" s="18" t="e">
        <f t="shared" ca="1" si="195"/>
        <v>#N/A</v>
      </c>
      <c r="T383" s="18">
        <f t="shared" ca="1" si="202"/>
        <v>0</v>
      </c>
      <c r="U383" s="43">
        <f t="shared" ca="1" si="208"/>
        <v>0</v>
      </c>
      <c r="V383" s="29">
        <f t="shared" si="203"/>
        <v>6.6837447601303364E-3</v>
      </c>
      <c r="W383" s="29">
        <f t="shared" si="203"/>
        <v>-3.6413290851156663E-4</v>
      </c>
      <c r="X383" s="18">
        <f t="shared" ca="1" si="204"/>
        <v>0</v>
      </c>
      <c r="Y383" s="18">
        <f t="shared" ca="1" si="173"/>
        <v>3267.4202994872812</v>
      </c>
      <c r="Z383" s="39">
        <f t="shared" ca="1" si="206"/>
        <v>0</v>
      </c>
      <c r="AA383" s="29">
        <f t="shared" ca="1" si="174"/>
        <v>-4.145524859941041E-2</v>
      </c>
      <c r="AB383" s="29">
        <f t="shared" ca="1" si="175"/>
        <v>1.263293460034931E-2</v>
      </c>
      <c r="AC383" s="29">
        <f t="shared" ca="1" si="207"/>
        <v>-5.3413415021017929E-2</v>
      </c>
      <c r="AD383" s="22">
        <f t="shared" ca="1" si="176"/>
        <v>93</v>
      </c>
      <c r="AE383" s="114">
        <f t="shared" si="169"/>
        <v>3019.6366906354847</v>
      </c>
      <c r="AF383" s="112">
        <f t="shared" ca="1" si="177"/>
        <v>1.1871961980601515</v>
      </c>
      <c r="AG383" s="112"/>
      <c r="AH383" s="112"/>
      <c r="AI383" s="112"/>
      <c r="AJ383" s="112"/>
      <c r="AK383" s="94">
        <f t="shared" si="178"/>
        <v>8118.8817250371831</v>
      </c>
      <c r="AL383" s="94">
        <f t="shared" si="179"/>
        <v>3019.6366906354847</v>
      </c>
      <c r="AM383" s="94">
        <f t="shared" si="180"/>
        <v>1109.9673426468448</v>
      </c>
      <c r="AN383" s="94">
        <f t="shared" si="181"/>
        <v>1.1083302476148489</v>
      </c>
      <c r="AO383" s="94">
        <f t="shared" si="182"/>
        <v>1.365126731920427E-4</v>
      </c>
      <c r="AQ383" s="94">
        <f t="shared" si="183"/>
        <v>2335.9038471715116</v>
      </c>
      <c r="AR383" s="94">
        <f t="shared" si="184"/>
        <v>1537.8115890001527</v>
      </c>
      <c r="AS383" s="94">
        <f t="shared" si="185"/>
        <v>1166.0226995837641</v>
      </c>
      <c r="AT383" s="94">
        <f t="shared" si="186"/>
        <v>-1.6957147659063632</v>
      </c>
      <c r="AU383" s="94">
        <f t="shared" si="187"/>
        <v>-7.2593517406962724E-4</v>
      </c>
      <c r="AV383" s="51"/>
      <c r="AW383" s="94">
        <f t="shared" si="188"/>
        <v>502.88094638132344</v>
      </c>
      <c r="AX383" s="94">
        <f t="shared" si="189"/>
        <v>868.05122118624581</v>
      </c>
      <c r="AY383" s="50"/>
      <c r="AZ383" s="51"/>
      <c r="BA383" s="49"/>
      <c r="BB383" s="49"/>
      <c r="BC383" s="49"/>
      <c r="BD383" s="52"/>
      <c r="BE383" s="48"/>
    </row>
    <row r="384" spans="1:57">
      <c r="A384" s="21">
        <v>42675</v>
      </c>
      <c r="B384" s="9">
        <v>1302.7</v>
      </c>
      <c r="C384" s="117">
        <v>1.1054999999999999</v>
      </c>
      <c r="D384" s="18">
        <f t="shared" ca="1" si="196"/>
        <v>-873.96067374698418</v>
      </c>
      <c r="E384" s="11">
        <f t="shared" si="201"/>
        <v>364</v>
      </c>
      <c r="F384" s="43">
        <f t="shared" ca="1" si="170"/>
        <v>3.0065303760165945</v>
      </c>
      <c r="G384" s="18">
        <f t="shared" ca="1" si="205"/>
        <v>0</v>
      </c>
      <c r="H384" s="18" t="str">
        <f t="shared" ca="1" si="171"/>
        <v/>
      </c>
      <c r="I384" s="18">
        <f t="shared" ca="1" si="197"/>
        <v>3.0065303760165945</v>
      </c>
      <c r="J384" s="18" t="str">
        <f t="shared" ca="1" si="190"/>
        <v/>
      </c>
      <c r="K384" s="18" t="str">
        <f t="shared" ca="1" si="198"/>
        <v/>
      </c>
      <c r="L384" s="18">
        <f t="shared" ca="1" si="199"/>
        <v>3.0065303760165945</v>
      </c>
      <c r="M384" s="22">
        <f t="shared" ca="1" si="172"/>
        <v>1</v>
      </c>
      <c r="N384" s="18" t="str">
        <f t="shared" ca="1" si="200"/>
        <v/>
      </c>
      <c r="O384" s="22">
        <f t="shared" ca="1" si="191"/>
        <v>0</v>
      </c>
      <c r="P384" s="22" t="e">
        <f t="shared" ca="1" si="192"/>
        <v>#N/A</v>
      </c>
      <c r="Q384" s="18" t="e">
        <f t="shared" ca="1" si="193"/>
        <v>#N/A</v>
      </c>
      <c r="R384" s="22" t="e">
        <f t="shared" ca="1" si="194"/>
        <v>#N/A</v>
      </c>
      <c r="S384" s="18" t="e">
        <f t="shared" ca="1" si="195"/>
        <v>#N/A</v>
      </c>
      <c r="T384" s="18">
        <f t="shared" ca="1" si="202"/>
        <v>0</v>
      </c>
      <c r="U384" s="43">
        <f t="shared" ca="1" si="208"/>
        <v>0</v>
      </c>
      <c r="V384" s="29">
        <f t="shared" si="203"/>
        <v>4.5419143899261263E-3</v>
      </c>
      <c r="W384" s="29">
        <f t="shared" si="203"/>
        <v>6.7389126673343507E-3</v>
      </c>
      <c r="X384" s="18">
        <f t="shared" ca="1" si="204"/>
        <v>0</v>
      </c>
      <c r="Y384" s="18">
        <f t="shared" ca="1" si="173"/>
        <v>3267.4202994872812</v>
      </c>
      <c r="Z384" s="39">
        <f t="shared" ca="1" si="206"/>
        <v>0</v>
      </c>
      <c r="AA384" s="29">
        <f t="shared" ca="1" si="174"/>
        <v>-4.145524859941041E-2</v>
      </c>
      <c r="AB384" s="29">
        <f t="shared" ca="1" si="175"/>
        <v>1.263293460034931E-2</v>
      </c>
      <c r="AC384" s="29">
        <f t="shared" ca="1" si="207"/>
        <v>-5.3413415021017929E-2</v>
      </c>
      <c r="AD384" s="22">
        <f t="shared" ca="1" si="176"/>
        <v>94</v>
      </c>
      <c r="AE384" s="114">
        <f t="shared" si="169"/>
        <v>3000.5710508604179</v>
      </c>
      <c r="AF384" s="112">
        <f t="shared" ca="1" si="177"/>
        <v>1.061837815442533</v>
      </c>
      <c r="AG384" s="112"/>
      <c r="AH384" s="112"/>
      <c r="AI384" s="112"/>
      <c r="AJ384" s="112"/>
      <c r="AK384" s="94">
        <f t="shared" si="178"/>
        <v>8204.6216070385344</v>
      </c>
      <c r="AL384" s="94">
        <f t="shared" si="179"/>
        <v>3000.5710508604179</v>
      </c>
      <c r="AM384" s="94">
        <f t="shared" si="180"/>
        <v>1110.6110865205073</v>
      </c>
      <c r="AN384" s="94">
        <f t="shared" si="181"/>
        <v>1.1037466396413207</v>
      </c>
      <c r="AO384" s="94">
        <f t="shared" si="182"/>
        <v>1.3452742765058718E-4</v>
      </c>
      <c r="AQ384" s="94">
        <f t="shared" si="183"/>
        <v>2232.9527580047493</v>
      </c>
      <c r="AR384" s="94">
        <f t="shared" si="184"/>
        <v>1469.0373198790044</v>
      </c>
      <c r="AS384" s="94">
        <f t="shared" si="185"/>
        <v>1166.0019436950258</v>
      </c>
      <c r="AT384" s="94">
        <f t="shared" si="186"/>
        <v>-1.6087553421368554</v>
      </c>
      <c r="AU384" s="94">
        <f t="shared" si="187"/>
        <v>-7.2046098439375664E-4</v>
      </c>
      <c r="AV384" s="51"/>
      <c r="AW384" s="94">
        <f t="shared" si="188"/>
        <v>564.30526313715097</v>
      </c>
      <c r="AX384" s="94">
        <f t="shared" si="189"/>
        <v>772.17641470196349</v>
      </c>
      <c r="AY384" s="50"/>
      <c r="AZ384" s="51"/>
      <c r="BA384" s="49"/>
      <c r="BB384" s="49"/>
      <c r="BC384" s="49"/>
      <c r="BD384" s="52"/>
      <c r="BE384" s="48"/>
    </row>
    <row r="385" spans="1:57">
      <c r="A385" s="21">
        <v>42676</v>
      </c>
      <c r="B385" s="9">
        <v>1305.06</v>
      </c>
      <c r="C385" s="117">
        <v>1.1097999999999999</v>
      </c>
      <c r="D385" s="18">
        <f t="shared" ca="1" si="196"/>
        <v>-880.06710603745205</v>
      </c>
      <c r="E385" s="11">
        <f t="shared" si="201"/>
        <v>365</v>
      </c>
      <c r="F385" s="43">
        <f t="shared" ca="1" si="170"/>
        <v>2.8859388267389101</v>
      </c>
      <c r="G385" s="18">
        <f t="shared" ca="1" si="205"/>
        <v>0</v>
      </c>
      <c r="H385" s="18" t="str">
        <f t="shared" ca="1" si="171"/>
        <v/>
      </c>
      <c r="I385" s="18">
        <f t="shared" ca="1" si="197"/>
        <v>2.8859388267389101</v>
      </c>
      <c r="J385" s="18" t="str">
        <f t="shared" ca="1" si="190"/>
        <v/>
      </c>
      <c r="K385" s="18" t="str">
        <f t="shared" ca="1" si="198"/>
        <v/>
      </c>
      <c r="L385" s="18" t="str">
        <f t="shared" ca="1" si="199"/>
        <v/>
      </c>
      <c r="M385" s="22">
        <f t="shared" ca="1" si="172"/>
        <v>1</v>
      </c>
      <c r="N385" s="18" t="str">
        <f t="shared" ca="1" si="200"/>
        <v/>
      </c>
      <c r="O385" s="22">
        <f t="shared" ca="1" si="191"/>
        <v>0</v>
      </c>
      <c r="P385" s="22" t="e">
        <f t="shared" ca="1" si="192"/>
        <v>#N/A</v>
      </c>
      <c r="Q385" s="18" t="e">
        <f t="shared" ca="1" si="193"/>
        <v>#N/A</v>
      </c>
      <c r="R385" s="22" t="e">
        <f t="shared" ca="1" si="194"/>
        <v>#N/A</v>
      </c>
      <c r="S385" s="18" t="e">
        <f t="shared" ca="1" si="195"/>
        <v>#N/A</v>
      </c>
      <c r="T385" s="18">
        <f t="shared" ca="1" si="202"/>
        <v>0</v>
      </c>
      <c r="U385" s="43">
        <f t="shared" ca="1" si="208"/>
        <v>0</v>
      </c>
      <c r="V385" s="29">
        <f t="shared" si="203"/>
        <v>1.8116220158132339E-3</v>
      </c>
      <c r="W385" s="29">
        <f t="shared" si="203"/>
        <v>3.8896426956128187E-3</v>
      </c>
      <c r="X385" s="18">
        <f t="shared" ca="1" si="204"/>
        <v>0</v>
      </c>
      <c r="Y385" s="18">
        <f t="shared" ca="1" si="173"/>
        <v>3267.4202994872812</v>
      </c>
      <c r="Z385" s="39">
        <f t="shared" ca="1" si="206"/>
        <v>0</v>
      </c>
      <c r="AA385" s="29">
        <f t="shared" ca="1" si="174"/>
        <v>-4.145524859941041E-2</v>
      </c>
      <c r="AB385" s="29">
        <f t="shared" ca="1" si="175"/>
        <v>1.263293460034931E-2</v>
      </c>
      <c r="AC385" s="29">
        <f t="shared" ca="1" si="207"/>
        <v>-5.3413415021017929E-2</v>
      </c>
      <c r="AD385" s="22">
        <f t="shared" ca="1" si="176"/>
        <v>95</v>
      </c>
      <c r="AE385" s="114">
        <f t="shared" si="169"/>
        <v>2989.1328445193531</v>
      </c>
      <c r="AF385" s="112">
        <f t="shared" ca="1" si="177"/>
        <v>0.97208606744402082</v>
      </c>
      <c r="AG385" s="112"/>
      <c r="AH385" s="112"/>
      <c r="AI385" s="112"/>
      <c r="AJ385" s="112"/>
      <c r="AK385" s="94">
        <f t="shared" si="178"/>
        <v>8239.7142359825193</v>
      </c>
      <c r="AL385" s="94">
        <f t="shared" si="179"/>
        <v>2989.1328445193531</v>
      </c>
      <c r="AM385" s="94">
        <f t="shared" si="180"/>
        <v>1111.2877375646999</v>
      </c>
      <c r="AN385" s="94">
        <f t="shared" si="181"/>
        <v>1.0986449384093584</v>
      </c>
      <c r="AO385" s="94">
        <f t="shared" si="182"/>
        <v>1.333353204910454E-4</v>
      </c>
      <c r="AQ385" s="94">
        <f t="shared" si="183"/>
        <v>2209.8096480871664</v>
      </c>
      <c r="AR385" s="94">
        <f t="shared" si="184"/>
        <v>1455.6556720839094</v>
      </c>
      <c r="AS385" s="94">
        <f t="shared" si="185"/>
        <v>1166.1690403971602</v>
      </c>
      <c r="AT385" s="94">
        <f t="shared" si="186"/>
        <v>-1.5369133253301335</v>
      </c>
      <c r="AU385" s="94">
        <f t="shared" si="187"/>
        <v>-6.9549579831932641E-4</v>
      </c>
      <c r="AV385" s="51"/>
      <c r="AW385" s="94">
        <f t="shared" si="188"/>
        <v>597.46997509937762</v>
      </c>
      <c r="AX385" s="94">
        <f t="shared" si="189"/>
        <v>678.2505435135007</v>
      </c>
      <c r="AY385" s="50"/>
      <c r="AZ385" s="51"/>
      <c r="BA385" s="49"/>
      <c r="BB385" s="49"/>
      <c r="BC385" s="49"/>
      <c r="BD385" s="52"/>
      <c r="BE385" s="48"/>
    </row>
    <row r="386" spans="1:57">
      <c r="A386" s="21">
        <v>42677</v>
      </c>
      <c r="B386" s="9">
        <v>1281.6400000000001</v>
      </c>
      <c r="C386" s="117">
        <v>1.1105</v>
      </c>
      <c r="D386" s="18">
        <f t="shared" ca="1" si="196"/>
        <v>-904.86536245683078</v>
      </c>
      <c r="E386" s="11">
        <f t="shared" si="201"/>
        <v>366</v>
      </c>
      <c r="F386" s="43">
        <f t="shared" ca="1" si="170"/>
        <v>2.396215856148328</v>
      </c>
      <c r="G386" s="18">
        <f t="shared" ca="1" si="205"/>
        <v>0</v>
      </c>
      <c r="H386" s="18" t="str">
        <f t="shared" ca="1" si="171"/>
        <v/>
      </c>
      <c r="I386" s="18">
        <f t="shared" ca="1" si="197"/>
        <v>2.396215856148328</v>
      </c>
      <c r="J386" s="18" t="str">
        <f t="shared" ca="1" si="190"/>
        <v/>
      </c>
      <c r="K386" s="18" t="str">
        <f t="shared" ca="1" si="198"/>
        <v/>
      </c>
      <c r="L386" s="18" t="str">
        <f t="shared" ca="1" si="199"/>
        <v/>
      </c>
      <c r="M386" s="22">
        <f t="shared" ca="1" si="172"/>
        <v>1</v>
      </c>
      <c r="N386" s="18" t="str">
        <f t="shared" ca="1" si="200"/>
        <v/>
      </c>
      <c r="O386" s="22">
        <f t="shared" ca="1" si="191"/>
        <v>0</v>
      </c>
      <c r="P386" s="22" t="e">
        <f t="shared" ca="1" si="192"/>
        <v>#N/A</v>
      </c>
      <c r="Q386" s="18" t="e">
        <f t="shared" ca="1" si="193"/>
        <v>#N/A</v>
      </c>
      <c r="R386" s="22" t="e">
        <f t="shared" ca="1" si="194"/>
        <v>#N/A</v>
      </c>
      <c r="S386" s="18" t="e">
        <f t="shared" ca="1" si="195"/>
        <v>#N/A</v>
      </c>
      <c r="T386" s="18">
        <f t="shared" ca="1" si="202"/>
        <v>0</v>
      </c>
      <c r="U386" s="43">
        <f t="shared" ca="1" si="208"/>
        <v>0</v>
      </c>
      <c r="V386" s="29">
        <f t="shared" si="203"/>
        <v>-1.7945535071184349E-2</v>
      </c>
      <c r="W386" s="29">
        <f t="shared" si="203"/>
        <v>6.3074427824846369E-4</v>
      </c>
      <c r="X386" s="18">
        <f t="shared" ca="1" si="204"/>
        <v>0</v>
      </c>
      <c r="Y386" s="18">
        <f t="shared" ca="1" si="173"/>
        <v>3267.4202994872812</v>
      </c>
      <c r="Z386" s="39">
        <f t="shared" ca="1" si="206"/>
        <v>0</v>
      </c>
      <c r="AA386" s="29">
        <f t="shared" ca="1" si="174"/>
        <v>-4.145524859941041E-2</v>
      </c>
      <c r="AB386" s="29">
        <f t="shared" ca="1" si="175"/>
        <v>1.263293460034931E-2</v>
      </c>
      <c r="AC386" s="29">
        <f t="shared" ca="1" si="207"/>
        <v>-5.3413415021017929E-2</v>
      </c>
      <c r="AD386" s="22">
        <f t="shared" ca="1" si="176"/>
        <v>96</v>
      </c>
      <c r="AE386" s="114">
        <f t="shared" si="169"/>
        <v>2977.4934290708138</v>
      </c>
      <c r="AF386" s="112">
        <f t="shared" ca="1" si="177"/>
        <v>0.63152389884594762</v>
      </c>
      <c r="AG386" s="112"/>
      <c r="AH386" s="112"/>
      <c r="AI386" s="112"/>
      <c r="AJ386" s="112"/>
      <c r="AK386" s="94">
        <f t="shared" si="178"/>
        <v>8278.8922156113676</v>
      </c>
      <c r="AL386" s="94">
        <f t="shared" si="179"/>
        <v>2977.4934290708138</v>
      </c>
      <c r="AM386" s="94">
        <f t="shared" si="180"/>
        <v>1111.9483916898614</v>
      </c>
      <c r="AN386" s="94">
        <f t="shared" si="181"/>
        <v>1.0932417216134518</v>
      </c>
      <c r="AO386" s="94">
        <f t="shared" si="182"/>
        <v>1.3205169159612252E-4</v>
      </c>
      <c r="AQ386" s="94">
        <f t="shared" si="183"/>
        <v>2211.1239347879782</v>
      </c>
      <c r="AR386" s="94">
        <f t="shared" si="184"/>
        <v>1453.8822036271156</v>
      </c>
      <c r="AS386" s="94">
        <f t="shared" si="185"/>
        <v>1166.2973863293942</v>
      </c>
      <c r="AT386" s="94">
        <f t="shared" si="186"/>
        <v>-1.4627500600240098</v>
      </c>
      <c r="AU386" s="94">
        <f t="shared" si="187"/>
        <v>-6.6154141656662546E-4</v>
      </c>
      <c r="AV386" s="51"/>
      <c r="AW386" s="94">
        <f t="shared" si="188"/>
        <v>636.87391681709448</v>
      </c>
      <c r="AX386" s="94">
        <f t="shared" si="189"/>
        <v>577.30568351182603</v>
      </c>
      <c r="AY386" s="50"/>
      <c r="AZ386" s="51"/>
      <c r="BA386" s="49"/>
      <c r="BB386" s="49"/>
      <c r="BC386" s="49"/>
      <c r="BD386" s="52"/>
      <c r="BE386" s="48"/>
    </row>
    <row r="387" spans="1:57">
      <c r="A387" s="21">
        <v>42678</v>
      </c>
      <c r="B387" s="9">
        <v>1275.68</v>
      </c>
      <c r="C387" s="117">
        <v>1.1141000000000001</v>
      </c>
      <c r="D387" s="18">
        <f t="shared" ca="1" si="196"/>
        <v>-917.91353832792015</v>
      </c>
      <c r="E387" s="11">
        <f t="shared" si="201"/>
        <v>367</v>
      </c>
      <c r="F387" s="43">
        <f t="shared" ca="1" si="170"/>
        <v>2.1385367943500664</v>
      </c>
      <c r="G387" s="18">
        <f t="shared" ca="1" si="205"/>
        <v>0</v>
      </c>
      <c r="H387" s="18" t="str">
        <f t="shared" ca="1" si="171"/>
        <v/>
      </c>
      <c r="I387" s="18">
        <f t="shared" ca="1" si="197"/>
        <v>2.1385367943500664</v>
      </c>
      <c r="J387" s="18" t="str">
        <f t="shared" ca="1" si="190"/>
        <v/>
      </c>
      <c r="K387" s="18" t="str">
        <f t="shared" ca="1" si="198"/>
        <v/>
      </c>
      <c r="L387" s="18" t="str">
        <f t="shared" ca="1" si="199"/>
        <v/>
      </c>
      <c r="M387" s="22">
        <f t="shared" ca="1" si="172"/>
        <v>1</v>
      </c>
      <c r="N387" s="18" t="str">
        <f t="shared" ca="1" si="200"/>
        <v/>
      </c>
      <c r="O387" s="22">
        <f t="shared" ca="1" si="191"/>
        <v>0</v>
      </c>
      <c r="P387" s="22" t="e">
        <f t="shared" ca="1" si="192"/>
        <v>#N/A</v>
      </c>
      <c r="Q387" s="18" t="e">
        <f t="shared" ca="1" si="193"/>
        <v>#N/A</v>
      </c>
      <c r="R387" s="22" t="e">
        <f t="shared" ca="1" si="194"/>
        <v>#N/A</v>
      </c>
      <c r="S387" s="18" t="e">
        <f t="shared" ca="1" si="195"/>
        <v>#N/A</v>
      </c>
      <c r="T387" s="18">
        <f t="shared" ca="1" si="202"/>
        <v>0</v>
      </c>
      <c r="U387" s="43">
        <f t="shared" ca="1" si="208"/>
        <v>0</v>
      </c>
      <c r="V387" s="29">
        <f t="shared" si="203"/>
        <v>-4.6502918136138351E-3</v>
      </c>
      <c r="W387" s="29">
        <f t="shared" si="203"/>
        <v>3.2417829806393943E-3</v>
      </c>
      <c r="X387" s="18">
        <f t="shared" ca="1" si="204"/>
        <v>0</v>
      </c>
      <c r="Y387" s="18">
        <f t="shared" ca="1" si="173"/>
        <v>3267.4202994872812</v>
      </c>
      <c r="Z387" s="39">
        <f t="shared" ca="1" si="206"/>
        <v>0</v>
      </c>
      <c r="AA387" s="29">
        <f t="shared" ca="1" si="174"/>
        <v>-4.145524859941041E-2</v>
      </c>
      <c r="AB387" s="29">
        <f t="shared" ca="1" si="175"/>
        <v>1.263293460034931E-2</v>
      </c>
      <c r="AC387" s="29">
        <f t="shared" ca="1" si="207"/>
        <v>-5.3413415021017929E-2</v>
      </c>
      <c r="AD387" s="22">
        <f t="shared" ca="1" si="176"/>
        <v>97</v>
      </c>
      <c r="AE387" s="114">
        <f t="shared" si="169"/>
        <v>2960.8350769880049</v>
      </c>
      <c r="AF387" s="112">
        <f t="shared" ca="1" si="177"/>
        <v>0.4497391253393605</v>
      </c>
      <c r="AG387" s="112"/>
      <c r="AH387" s="112"/>
      <c r="AI387" s="112"/>
      <c r="AJ387" s="112"/>
      <c r="AK387" s="94">
        <f t="shared" si="178"/>
        <v>8346.3588962615631</v>
      </c>
      <c r="AL387" s="94">
        <f t="shared" si="179"/>
        <v>2960.8350769880049</v>
      </c>
      <c r="AM387" s="94">
        <f t="shared" si="180"/>
        <v>1112.5301535913793</v>
      </c>
      <c r="AN387" s="94">
        <f t="shared" si="181"/>
        <v>1.0841442436540307</v>
      </c>
      <c r="AO387" s="94">
        <f t="shared" si="182"/>
        <v>1.2989427571100882E-4</v>
      </c>
      <c r="AQ387" s="94">
        <f t="shared" si="183"/>
        <v>2277.633701686756</v>
      </c>
      <c r="AR387" s="94">
        <f t="shared" si="184"/>
        <v>1450.6074526628347</v>
      </c>
      <c r="AS387" s="94">
        <f t="shared" si="185"/>
        <v>1165.9187745859806</v>
      </c>
      <c r="AT387" s="94">
        <f t="shared" si="186"/>
        <v>-1.4440033613445378</v>
      </c>
      <c r="AU387" s="94">
        <f t="shared" si="187"/>
        <v>-6.3399279711884597E-4</v>
      </c>
      <c r="AV387" s="51"/>
      <c r="AW387" s="94">
        <f t="shared" si="188"/>
        <v>666.09973434117376</v>
      </c>
      <c r="AX387" s="94">
        <f t="shared" si="189"/>
        <v>477.4891019027786</v>
      </c>
      <c r="AY387" s="50"/>
      <c r="AZ387" s="51"/>
      <c r="BA387" s="49"/>
      <c r="BB387" s="49"/>
      <c r="BC387" s="49"/>
      <c r="BD387" s="52"/>
      <c r="BE387" s="48"/>
    </row>
    <row r="388" spans="1:57">
      <c r="A388" s="21">
        <v>42681</v>
      </c>
      <c r="B388" s="9">
        <v>1277.98</v>
      </c>
      <c r="C388" s="117">
        <v>1.1041000000000001</v>
      </c>
      <c r="D388" s="18">
        <f t="shared" ca="1" si="196"/>
        <v>-895.9241609082278</v>
      </c>
      <c r="E388" s="11">
        <f t="shared" si="201"/>
        <v>368</v>
      </c>
      <c r="F388" s="43">
        <f t="shared" ca="1" si="170"/>
        <v>2.5727892292508496</v>
      </c>
      <c r="G388" s="18">
        <f t="shared" ca="1" si="205"/>
        <v>0</v>
      </c>
      <c r="H388" s="18" t="str">
        <f t="shared" ca="1" si="171"/>
        <v/>
      </c>
      <c r="I388" s="18">
        <f t="shared" ca="1" si="197"/>
        <v>2.5727892292508496</v>
      </c>
      <c r="J388" s="18" t="str">
        <f t="shared" ca="1" si="190"/>
        <v/>
      </c>
      <c r="K388" s="18" t="str">
        <f t="shared" ca="1" si="198"/>
        <v/>
      </c>
      <c r="L388" s="18" t="str">
        <f t="shared" ca="1" si="199"/>
        <v/>
      </c>
      <c r="M388" s="22">
        <f t="shared" ca="1" si="172"/>
        <v>1</v>
      </c>
      <c r="N388" s="18" t="str">
        <f t="shared" ca="1" si="200"/>
        <v/>
      </c>
      <c r="O388" s="22">
        <f t="shared" ca="1" si="191"/>
        <v>0</v>
      </c>
      <c r="P388" s="22" t="e">
        <f t="shared" ca="1" si="192"/>
        <v>#N/A</v>
      </c>
      <c r="Q388" s="18" t="e">
        <f t="shared" ca="1" si="193"/>
        <v>#N/A</v>
      </c>
      <c r="R388" s="22" t="e">
        <f t="shared" ca="1" si="194"/>
        <v>#N/A</v>
      </c>
      <c r="S388" s="18" t="e">
        <f t="shared" ca="1" si="195"/>
        <v>#N/A</v>
      </c>
      <c r="T388" s="18">
        <f t="shared" ca="1" si="202"/>
        <v>0</v>
      </c>
      <c r="U388" s="43">
        <f t="shared" ca="1" si="208"/>
        <v>0</v>
      </c>
      <c r="V388" s="29">
        <f t="shared" si="203"/>
        <v>1.8029599899661E-3</v>
      </c>
      <c r="W388" s="29">
        <f t="shared" si="203"/>
        <v>-8.9758549501840115E-3</v>
      </c>
      <c r="X388" s="18">
        <f t="shared" ca="1" si="204"/>
        <v>0</v>
      </c>
      <c r="Y388" s="18">
        <f t="shared" ca="1" si="173"/>
        <v>3267.4202994872812</v>
      </c>
      <c r="Z388" s="39">
        <f t="shared" ca="1" si="206"/>
        <v>0</v>
      </c>
      <c r="AA388" s="29">
        <f t="shared" ca="1" si="174"/>
        <v>-4.145524859941041E-2</v>
      </c>
      <c r="AB388" s="29">
        <f t="shared" ca="1" si="175"/>
        <v>1.263293460034931E-2</v>
      </c>
      <c r="AC388" s="29">
        <f t="shared" ca="1" si="207"/>
        <v>-5.3413415021017929E-2</v>
      </c>
      <c r="AD388" s="22">
        <f t="shared" ca="1" si="176"/>
        <v>98</v>
      </c>
      <c r="AE388" s="114">
        <f t="shared" si="169"/>
        <v>2945.4712289692325</v>
      </c>
      <c r="AF388" s="112">
        <f t="shared" ca="1" si="177"/>
        <v>0.7411774514642413</v>
      </c>
      <c r="AG388" s="112"/>
      <c r="AH388" s="112"/>
      <c r="AI388" s="112"/>
      <c r="AJ388" s="112"/>
      <c r="AK388" s="94">
        <f t="shared" si="178"/>
        <v>8380.1988295372939</v>
      </c>
      <c r="AL388" s="94">
        <f t="shared" si="179"/>
        <v>2945.4712289692325</v>
      </c>
      <c r="AM388" s="94">
        <f t="shared" si="180"/>
        <v>1113.075420738199</v>
      </c>
      <c r="AN388" s="94">
        <f t="shared" si="181"/>
        <v>1.0745801173247902</v>
      </c>
      <c r="AO388" s="94">
        <f t="shared" si="182"/>
        <v>1.2822847514515622E-4</v>
      </c>
      <c r="AQ388" s="94">
        <f t="shared" si="183"/>
        <v>2418.5457085082776</v>
      </c>
      <c r="AR388" s="94">
        <f t="shared" si="184"/>
        <v>1437.0753519557913</v>
      </c>
      <c r="AS388" s="94">
        <f t="shared" si="185"/>
        <v>1165.3603262085685</v>
      </c>
      <c r="AT388" s="94">
        <f t="shared" si="186"/>
        <v>-1.4300950780312123</v>
      </c>
      <c r="AU388" s="94">
        <f t="shared" si="187"/>
        <v>-5.9130372148859375E-4</v>
      </c>
      <c r="AV388" s="51"/>
      <c r="AW388" s="94">
        <f t="shared" si="188"/>
        <v>687.64513323622236</v>
      </c>
      <c r="AX388" s="94">
        <f t="shared" si="189"/>
        <v>359.25639422374417</v>
      </c>
      <c r="AY388" s="50"/>
      <c r="AZ388" s="51"/>
      <c r="BA388" s="49"/>
      <c r="BB388" s="49"/>
      <c r="BC388" s="49"/>
      <c r="BD388" s="52"/>
      <c r="BE388" s="48"/>
    </row>
    <row r="389" spans="1:57">
      <c r="A389" s="21">
        <v>42682</v>
      </c>
      <c r="B389" s="9">
        <v>1259.2</v>
      </c>
      <c r="C389" s="117">
        <v>1.1026</v>
      </c>
      <c r="D389" s="18">
        <f t="shared" ca="1" si="196"/>
        <v>-911.75075429527374</v>
      </c>
      <c r="E389" s="11">
        <f t="shared" si="201"/>
        <v>369</v>
      </c>
      <c r="F389" s="43">
        <f t="shared" ca="1" si="170"/>
        <v>2.2602411937455549</v>
      </c>
      <c r="G389" s="18">
        <f t="shared" ca="1" si="205"/>
        <v>0</v>
      </c>
      <c r="H389" s="18" t="str">
        <f t="shared" ca="1" si="171"/>
        <v/>
      </c>
      <c r="I389" s="18">
        <f t="shared" ca="1" si="197"/>
        <v>2.2602411937455549</v>
      </c>
      <c r="J389" s="18" t="str">
        <f t="shared" ca="1" si="190"/>
        <v/>
      </c>
      <c r="K389" s="18" t="str">
        <f t="shared" ca="1" si="198"/>
        <v/>
      </c>
      <c r="L389" s="18" t="str">
        <f t="shared" ca="1" si="199"/>
        <v/>
      </c>
      <c r="M389" s="22">
        <f t="shared" ca="1" si="172"/>
        <v>1</v>
      </c>
      <c r="N389" s="18" t="str">
        <f t="shared" ca="1" si="200"/>
        <v/>
      </c>
      <c r="O389" s="22">
        <f t="shared" ca="1" si="191"/>
        <v>0</v>
      </c>
      <c r="P389" s="22" t="e">
        <f t="shared" ca="1" si="192"/>
        <v>#N/A</v>
      </c>
      <c r="Q389" s="18" t="e">
        <f t="shared" ca="1" si="193"/>
        <v>#N/A</v>
      </c>
      <c r="R389" s="22" t="e">
        <f t="shared" ca="1" si="194"/>
        <v>#N/A</v>
      </c>
      <c r="S389" s="18" t="e">
        <f t="shared" ca="1" si="195"/>
        <v>#N/A</v>
      </c>
      <c r="T389" s="18">
        <f t="shared" ca="1" si="202"/>
        <v>0</v>
      </c>
      <c r="U389" s="43">
        <f t="shared" ca="1" si="208"/>
        <v>0</v>
      </c>
      <c r="V389" s="29">
        <f t="shared" si="203"/>
        <v>-1.4695065650479641E-2</v>
      </c>
      <c r="W389" s="29">
        <f t="shared" si="203"/>
        <v>-1.3585725930622739E-3</v>
      </c>
      <c r="X389" s="18">
        <f t="shared" ca="1" si="204"/>
        <v>0</v>
      </c>
      <c r="Y389" s="18">
        <f t="shared" ca="1" si="173"/>
        <v>3267.4202994872812</v>
      </c>
      <c r="Z389" s="39">
        <f t="shared" ca="1" si="206"/>
        <v>0</v>
      </c>
      <c r="AA389" s="29">
        <f t="shared" ca="1" si="174"/>
        <v>-4.145524859941041E-2</v>
      </c>
      <c r="AB389" s="29">
        <f t="shared" ca="1" si="175"/>
        <v>1.263293460034931E-2</v>
      </c>
      <c r="AC389" s="29">
        <f t="shared" ca="1" si="207"/>
        <v>-5.3413415021017929E-2</v>
      </c>
      <c r="AD389" s="22">
        <f t="shared" ca="1" si="176"/>
        <v>99</v>
      </c>
      <c r="AE389" s="114">
        <f t="shared" si="169"/>
        <v>2927.802187423722</v>
      </c>
      <c r="AF389" s="112">
        <f t="shared" ca="1" si="177"/>
        <v>0.5208937388242586</v>
      </c>
      <c r="AG389" s="112"/>
      <c r="AH389" s="112"/>
      <c r="AI389" s="112"/>
      <c r="AJ389" s="112"/>
      <c r="AK389" s="94">
        <f t="shared" si="178"/>
        <v>8570.4643591195891</v>
      </c>
      <c r="AL389" s="94">
        <f t="shared" si="179"/>
        <v>2927.802187423722</v>
      </c>
      <c r="AM389" s="94">
        <f t="shared" si="180"/>
        <v>1113.6156723573999</v>
      </c>
      <c r="AN389" s="94">
        <f t="shared" si="181"/>
        <v>1.0648445105330604</v>
      </c>
      <c r="AO389" s="94">
        <f t="shared" si="182"/>
        <v>1.2424583615472241E-4</v>
      </c>
      <c r="AQ389" s="94">
        <f t="shared" si="183"/>
        <v>2425.8106376421424</v>
      </c>
      <c r="AR389" s="94">
        <f t="shared" si="184"/>
        <v>1439.6826430461679</v>
      </c>
      <c r="AS389" s="94">
        <f t="shared" si="185"/>
        <v>1165.0938739179496</v>
      </c>
      <c r="AT389" s="94">
        <f t="shared" si="186"/>
        <v>-1.436242977190876</v>
      </c>
      <c r="AU389" s="94">
        <f t="shared" si="187"/>
        <v>-5.9206722689075439E-4</v>
      </c>
      <c r="AV389" s="51"/>
      <c r="AW389" s="94">
        <f t="shared" si="188"/>
        <v>730.61019841593611</v>
      </c>
      <c r="AX389" s="94">
        <f t="shared" si="189"/>
        <v>251.63267691014627</v>
      </c>
      <c r="AY389" s="50"/>
      <c r="AZ389" s="51"/>
      <c r="BA389" s="49"/>
      <c r="BB389" s="49"/>
      <c r="BC389" s="49"/>
      <c r="BD389" s="52"/>
      <c r="BE389" s="48"/>
    </row>
    <row r="390" spans="1:57">
      <c r="A390" s="21">
        <v>42683</v>
      </c>
      <c r="B390" s="9">
        <v>1227.6400000000001</v>
      </c>
      <c r="C390" s="117">
        <v>1.091</v>
      </c>
      <c r="D390" s="18">
        <f t="shared" ca="1" si="196"/>
        <v>-920.47107648843053</v>
      </c>
      <c r="E390" s="11">
        <f t="shared" si="201"/>
        <v>370</v>
      </c>
      <c r="F390" s="43">
        <f t="shared" ca="1" si="170"/>
        <v>2.0880298085288715</v>
      </c>
      <c r="G390" s="18">
        <f t="shared" ca="1" si="205"/>
        <v>0</v>
      </c>
      <c r="H390" s="18" t="str">
        <f t="shared" ca="1" si="171"/>
        <v/>
      </c>
      <c r="I390" s="18">
        <f t="shared" ca="1" si="197"/>
        <v>2.0880298085288715</v>
      </c>
      <c r="J390" s="18" t="str">
        <f t="shared" ca="1" si="190"/>
        <v/>
      </c>
      <c r="K390" s="18" t="str">
        <f t="shared" ca="1" si="198"/>
        <v/>
      </c>
      <c r="L390" s="18" t="str">
        <f t="shared" ca="1" si="199"/>
        <v/>
      </c>
      <c r="M390" s="22">
        <f t="shared" ca="1" si="172"/>
        <v>1</v>
      </c>
      <c r="N390" s="18" t="str">
        <f t="shared" ca="1" si="200"/>
        <v/>
      </c>
      <c r="O390" s="22">
        <f t="shared" ca="1" si="191"/>
        <v>0</v>
      </c>
      <c r="P390" s="22" t="e">
        <f t="shared" ca="1" si="192"/>
        <v>#N/A</v>
      </c>
      <c r="Q390" s="18" t="e">
        <f t="shared" ca="1" si="193"/>
        <v>#N/A</v>
      </c>
      <c r="R390" s="22" t="e">
        <f t="shared" ca="1" si="194"/>
        <v>#N/A</v>
      </c>
      <c r="S390" s="18" t="e">
        <f t="shared" ca="1" si="195"/>
        <v>#N/A</v>
      </c>
      <c r="T390" s="18">
        <f t="shared" ca="1" si="202"/>
        <v>0</v>
      </c>
      <c r="U390" s="43">
        <f t="shared" ca="1" si="208"/>
        <v>0</v>
      </c>
      <c r="V390" s="29">
        <f t="shared" si="203"/>
        <v>-2.5063532401524733E-2</v>
      </c>
      <c r="W390" s="29">
        <f t="shared" si="203"/>
        <v>-1.0520587701795805E-2</v>
      </c>
      <c r="X390" s="18">
        <f t="shared" ca="1" si="204"/>
        <v>0</v>
      </c>
      <c r="Y390" s="18">
        <f t="shared" ca="1" si="173"/>
        <v>3267.4202994872812</v>
      </c>
      <c r="Z390" s="39">
        <f t="shared" ca="1" si="206"/>
        <v>0</v>
      </c>
      <c r="AA390" s="29">
        <f t="shared" ca="1" si="174"/>
        <v>-4.145524859941041E-2</v>
      </c>
      <c r="AB390" s="29">
        <f t="shared" ca="1" si="175"/>
        <v>1.263293460034931E-2</v>
      </c>
      <c r="AC390" s="29">
        <f t="shared" ca="1" si="207"/>
        <v>-5.3413415021017929E-2</v>
      </c>
      <c r="AD390" s="22">
        <f t="shared" ca="1" si="176"/>
        <v>100</v>
      </c>
      <c r="AE390" s="114">
        <f t="shared" si="169"/>
        <v>2907.7998722049379</v>
      </c>
      <c r="AF390" s="112">
        <f t="shared" ca="1" si="177"/>
        <v>0.3973012335946845</v>
      </c>
      <c r="AG390" s="112"/>
      <c r="AH390" s="112"/>
      <c r="AI390" s="112"/>
      <c r="AJ390" s="112"/>
      <c r="AK390" s="94">
        <f t="shared" si="178"/>
        <v>8759.091999379918</v>
      </c>
      <c r="AL390" s="94">
        <f t="shared" si="179"/>
        <v>2907.7998722049379</v>
      </c>
      <c r="AM390" s="94">
        <f t="shared" si="180"/>
        <v>1114.1111833388763</v>
      </c>
      <c r="AN390" s="94">
        <f t="shared" si="181"/>
        <v>1.052876864460097</v>
      </c>
      <c r="AO390" s="94">
        <f t="shared" si="182"/>
        <v>1.2020388238125976E-4</v>
      </c>
      <c r="AQ390" s="94">
        <f t="shared" si="183"/>
        <v>2493.295640074964</v>
      </c>
      <c r="AR390" s="94">
        <f t="shared" si="184"/>
        <v>1465.4677059692099</v>
      </c>
      <c r="AS390" s="94">
        <f t="shared" si="185"/>
        <v>1164.5432574527554</v>
      </c>
      <c r="AT390" s="94">
        <f t="shared" si="186"/>
        <v>-1.488638175270107</v>
      </c>
      <c r="AU390" s="94">
        <f t="shared" si="187"/>
        <v>-5.9705642256902567E-4</v>
      </c>
      <c r="AV390" s="51"/>
      <c r="AW390" s="94">
        <f t="shared" si="188"/>
        <v>833.43280413383047</v>
      </c>
      <c r="AX390" s="94">
        <f t="shared" si="189"/>
        <v>145.453234357204</v>
      </c>
      <c r="AY390" s="50"/>
      <c r="AZ390" s="51"/>
      <c r="BA390" s="49"/>
      <c r="BB390" s="49"/>
      <c r="BC390" s="49"/>
      <c r="BD390" s="52"/>
      <c r="BE390" s="48"/>
    </row>
    <row r="391" spans="1:57">
      <c r="A391" s="21">
        <v>42684</v>
      </c>
      <c r="B391" s="9">
        <v>1221.3499999999999</v>
      </c>
      <c r="C391" s="117">
        <v>1.0892999999999999</v>
      </c>
      <c r="D391" s="18">
        <f t="shared" ca="1" si="196"/>
        <v>-923.41388232708277</v>
      </c>
      <c r="E391" s="11">
        <f t="shared" si="201"/>
        <v>371</v>
      </c>
      <c r="F391" s="43">
        <f t="shared" ca="1" si="170"/>
        <v>2.0299144478033537</v>
      </c>
      <c r="G391" s="18">
        <f t="shared" ca="1" si="205"/>
        <v>0</v>
      </c>
      <c r="H391" s="18" t="str">
        <f t="shared" ca="1" si="171"/>
        <v/>
      </c>
      <c r="I391" s="18">
        <f t="shared" ca="1" si="197"/>
        <v>2.0299144478033537</v>
      </c>
      <c r="J391" s="18" t="str">
        <f t="shared" ca="1" si="190"/>
        <v/>
      </c>
      <c r="K391" s="18" t="str">
        <f t="shared" ca="1" si="198"/>
        <v/>
      </c>
      <c r="L391" s="18" t="str">
        <f t="shared" ca="1" si="199"/>
        <v/>
      </c>
      <c r="M391" s="22">
        <f t="shared" ca="1" si="172"/>
        <v>1</v>
      </c>
      <c r="N391" s="18" t="str">
        <f t="shared" ca="1" si="200"/>
        <v/>
      </c>
      <c r="O391" s="22">
        <f t="shared" ca="1" si="191"/>
        <v>0</v>
      </c>
      <c r="P391" s="22" t="e">
        <f t="shared" ca="1" si="192"/>
        <v>#N/A</v>
      </c>
      <c r="Q391" s="18" t="e">
        <f t="shared" ca="1" si="193"/>
        <v>#N/A</v>
      </c>
      <c r="R391" s="22" t="e">
        <f t="shared" ca="1" si="194"/>
        <v>#N/A</v>
      </c>
      <c r="S391" s="18" t="e">
        <f t="shared" ca="1" si="195"/>
        <v>#N/A</v>
      </c>
      <c r="T391" s="18">
        <f t="shared" ca="1" si="202"/>
        <v>0</v>
      </c>
      <c r="U391" s="43">
        <f t="shared" ca="1" si="208"/>
        <v>0</v>
      </c>
      <c r="V391" s="29">
        <f t="shared" si="203"/>
        <v>-5.1236518849175575E-3</v>
      </c>
      <c r="W391" s="29">
        <f t="shared" si="203"/>
        <v>-1.5582034830431118E-3</v>
      </c>
      <c r="X391" s="18">
        <f t="shared" ca="1" si="204"/>
        <v>0</v>
      </c>
      <c r="Y391" s="18">
        <f t="shared" ca="1" si="173"/>
        <v>3267.4202994872812</v>
      </c>
      <c r="Z391" s="39">
        <f t="shared" ca="1" si="206"/>
        <v>0</v>
      </c>
      <c r="AA391" s="29">
        <f t="shared" ca="1" si="174"/>
        <v>-4.145524859941041E-2</v>
      </c>
      <c r="AB391" s="29">
        <f t="shared" ca="1" si="175"/>
        <v>1.263293460034931E-2</v>
      </c>
      <c r="AC391" s="29">
        <f t="shared" ca="1" si="207"/>
        <v>-5.3413415021017929E-2</v>
      </c>
      <c r="AD391" s="22">
        <f t="shared" ca="1" si="176"/>
        <v>101</v>
      </c>
      <c r="AE391" s="114">
        <f t="shared" si="169"/>
        <v>2882.8039228295484</v>
      </c>
      <c r="AF391" s="112">
        <f t="shared" ca="1" si="177"/>
        <v>0.35238787113273384</v>
      </c>
      <c r="AG391" s="112"/>
      <c r="AH391" s="112"/>
      <c r="AI391" s="112"/>
      <c r="AJ391" s="112"/>
      <c r="AK391" s="94">
        <f t="shared" si="178"/>
        <v>9040.5271119412064</v>
      </c>
      <c r="AL391" s="94">
        <f t="shared" si="179"/>
        <v>2882.8039228295484</v>
      </c>
      <c r="AM391" s="94">
        <f t="shared" si="180"/>
        <v>1114.531860598345</v>
      </c>
      <c r="AN391" s="94">
        <f t="shared" si="181"/>
        <v>1.0377089121398837</v>
      </c>
      <c r="AO391" s="94">
        <f t="shared" si="182"/>
        <v>1.1478411593603019E-4</v>
      </c>
      <c r="AQ391" s="94">
        <f t="shared" si="183"/>
        <v>2501.3525698827834</v>
      </c>
      <c r="AR391" s="94">
        <f t="shared" si="184"/>
        <v>1558.4570470449937</v>
      </c>
      <c r="AS391" s="94">
        <f t="shared" si="185"/>
        <v>1163.492515950265</v>
      </c>
      <c r="AT391" s="94">
        <f t="shared" si="186"/>
        <v>-1.5984633853541406</v>
      </c>
      <c r="AU391" s="94">
        <f t="shared" si="187"/>
        <v>-6.3903961584633648E-4</v>
      </c>
      <c r="AV391" s="51"/>
      <c r="AW391" s="94">
        <f t="shared" si="188"/>
        <v>1038.1140328436188</v>
      </c>
      <c r="AX391" s="94">
        <f t="shared" si="189"/>
        <v>70.408991931723278</v>
      </c>
      <c r="AY391" s="50"/>
      <c r="AZ391" s="51"/>
      <c r="BA391" s="49"/>
      <c r="BB391" s="49"/>
      <c r="BC391" s="49"/>
      <c r="BD391" s="52"/>
      <c r="BE391" s="48"/>
    </row>
    <row r="392" spans="1:57">
      <c r="A392" s="21">
        <v>42685</v>
      </c>
      <c r="B392" s="9">
        <v>1228.73</v>
      </c>
      <c r="C392" s="117">
        <v>1.0854999999999999</v>
      </c>
      <c r="D392" s="18">
        <f t="shared" ca="1" si="196"/>
        <v>-908.55191890759988</v>
      </c>
      <c r="E392" s="11">
        <f t="shared" si="201"/>
        <v>372</v>
      </c>
      <c r="F392" s="43">
        <f t="shared" ca="1" si="170"/>
        <v>2.3234126983057597</v>
      </c>
      <c r="G392" s="18">
        <f t="shared" ca="1" si="205"/>
        <v>0</v>
      </c>
      <c r="H392" s="18" t="str">
        <f t="shared" ca="1" si="171"/>
        <v/>
      </c>
      <c r="I392" s="18">
        <f t="shared" ca="1" si="197"/>
        <v>2.3234126983057597</v>
      </c>
      <c r="J392" s="18" t="str">
        <f t="shared" ca="1" si="190"/>
        <v/>
      </c>
      <c r="K392" s="18" t="str">
        <f t="shared" ca="1" si="198"/>
        <v/>
      </c>
      <c r="L392" s="18" t="str">
        <f t="shared" ca="1" si="199"/>
        <v/>
      </c>
      <c r="M392" s="22">
        <f t="shared" ca="1" si="172"/>
        <v>1</v>
      </c>
      <c r="N392" s="18" t="str">
        <f t="shared" ca="1" si="200"/>
        <v/>
      </c>
      <c r="O392" s="22">
        <f t="shared" ca="1" si="191"/>
        <v>0</v>
      </c>
      <c r="P392" s="22" t="e">
        <f t="shared" ca="1" si="192"/>
        <v>#N/A</v>
      </c>
      <c r="Q392" s="18" t="e">
        <f t="shared" ca="1" si="193"/>
        <v>#N/A</v>
      </c>
      <c r="R392" s="22" t="e">
        <f t="shared" ca="1" si="194"/>
        <v>#N/A</v>
      </c>
      <c r="S392" s="18" t="e">
        <f t="shared" ca="1" si="195"/>
        <v>#N/A</v>
      </c>
      <c r="T392" s="18">
        <f t="shared" ca="1" si="202"/>
        <v>0</v>
      </c>
      <c r="U392" s="43">
        <f t="shared" ca="1" si="208"/>
        <v>0</v>
      </c>
      <c r="V392" s="29">
        <f t="shared" si="203"/>
        <v>6.0424939615999589E-3</v>
      </c>
      <c r="W392" s="29">
        <f t="shared" si="203"/>
        <v>-3.4884788396217993E-3</v>
      </c>
      <c r="X392" s="18">
        <f t="shared" ca="1" si="204"/>
        <v>0</v>
      </c>
      <c r="Y392" s="18">
        <f t="shared" ca="1" si="173"/>
        <v>3267.4202994872812</v>
      </c>
      <c r="Z392" s="39">
        <f t="shared" ca="1" si="206"/>
        <v>0</v>
      </c>
      <c r="AA392" s="29">
        <f t="shared" ca="1" si="174"/>
        <v>-4.145524859941041E-2</v>
      </c>
      <c r="AB392" s="29">
        <f t="shared" ca="1" si="175"/>
        <v>1.263293460034931E-2</v>
      </c>
      <c r="AC392" s="29">
        <f t="shared" ca="1" si="207"/>
        <v>-5.3413415021017929E-2</v>
      </c>
      <c r="AD392" s="22">
        <f t="shared" ca="1" si="176"/>
        <v>102</v>
      </c>
      <c r="AE392" s="114">
        <f t="shared" si="169"/>
        <v>2855.0116803347996</v>
      </c>
      <c r="AF392" s="112">
        <f t="shared" ca="1" si="177"/>
        <v>0.5495480597868726</v>
      </c>
      <c r="AG392" s="112"/>
      <c r="AH392" s="112"/>
      <c r="AI392" s="112"/>
      <c r="AJ392" s="112"/>
      <c r="AK392" s="94">
        <f t="shared" si="178"/>
        <v>9341.8101762292335</v>
      </c>
      <c r="AL392" s="94">
        <f t="shared" si="179"/>
        <v>2855.0116803347996</v>
      </c>
      <c r="AM392" s="94">
        <f t="shared" si="180"/>
        <v>1114.9494225729306</v>
      </c>
      <c r="AN392" s="94">
        <f t="shared" si="181"/>
        <v>1.0217198362582043</v>
      </c>
      <c r="AO392" s="94">
        <f t="shared" si="182"/>
        <v>1.0937064840581203E-4</v>
      </c>
      <c r="AQ392" s="94">
        <f t="shared" si="183"/>
        <v>2484.2496022626888</v>
      </c>
      <c r="AR392" s="94">
        <f t="shared" si="184"/>
        <v>1643.2349538546066</v>
      </c>
      <c r="AS392" s="94">
        <f t="shared" si="185"/>
        <v>1162.1912798121602</v>
      </c>
      <c r="AT392" s="94">
        <f t="shared" si="186"/>
        <v>-1.6870828331332524</v>
      </c>
      <c r="AU392" s="94">
        <f t="shared" si="187"/>
        <v>-6.7911164465786131E-4</v>
      </c>
      <c r="AV392" s="51"/>
      <c r="AW392" s="94">
        <f t="shared" si="188"/>
        <v>1216.2711405174985</v>
      </c>
      <c r="AX392" s="94">
        <f t="shared" si="189"/>
        <v>24.646882409760963</v>
      </c>
      <c r="AY392" s="50"/>
      <c r="AZ392" s="51"/>
      <c r="BA392" s="49"/>
      <c r="BB392" s="49"/>
      <c r="BC392" s="49"/>
      <c r="BD392" s="52"/>
      <c r="BE392" s="48"/>
    </row>
    <row r="393" spans="1:57">
      <c r="A393" s="21">
        <v>42688</v>
      </c>
      <c r="B393" s="9">
        <v>1224.99</v>
      </c>
      <c r="C393" s="117">
        <v>1.0737000000000001</v>
      </c>
      <c r="D393" s="18">
        <f t="shared" ca="1" si="196"/>
        <v>-889.05845355236329</v>
      </c>
      <c r="E393" s="11">
        <f t="shared" si="201"/>
        <v>373</v>
      </c>
      <c r="F393" s="43">
        <f t="shared" ca="1" si="170"/>
        <v>2.7083751569329304</v>
      </c>
      <c r="G393" s="18">
        <f t="shared" ca="1" si="205"/>
        <v>0</v>
      </c>
      <c r="H393" s="18" t="str">
        <f t="shared" ca="1" si="171"/>
        <v/>
      </c>
      <c r="I393" s="18">
        <f t="shared" ca="1" si="197"/>
        <v>2.7083751569329304</v>
      </c>
      <c r="J393" s="18" t="str">
        <f t="shared" ca="1" si="190"/>
        <v/>
      </c>
      <c r="K393" s="18" t="str">
        <f t="shared" ca="1" si="198"/>
        <v/>
      </c>
      <c r="L393" s="18" t="str">
        <f t="shared" ca="1" si="199"/>
        <v/>
      </c>
      <c r="M393" s="22">
        <f t="shared" ca="1" si="172"/>
        <v>1</v>
      </c>
      <c r="N393" s="18" t="str">
        <f t="shared" ca="1" si="200"/>
        <v/>
      </c>
      <c r="O393" s="22">
        <f t="shared" ca="1" si="191"/>
        <v>0</v>
      </c>
      <c r="P393" s="22" t="e">
        <f t="shared" ca="1" si="192"/>
        <v>#N/A</v>
      </c>
      <c r="Q393" s="18" t="e">
        <f t="shared" ca="1" si="193"/>
        <v>#N/A</v>
      </c>
      <c r="R393" s="22" t="e">
        <f t="shared" ca="1" si="194"/>
        <v>#N/A</v>
      </c>
      <c r="S393" s="18" t="e">
        <f t="shared" ca="1" si="195"/>
        <v>#N/A</v>
      </c>
      <c r="T393" s="18">
        <f t="shared" ca="1" si="202"/>
        <v>0</v>
      </c>
      <c r="U393" s="43">
        <f t="shared" ca="1" si="208"/>
        <v>0</v>
      </c>
      <c r="V393" s="29">
        <f t="shared" si="203"/>
        <v>-3.0437931848331279E-3</v>
      </c>
      <c r="W393" s="29">
        <f t="shared" si="203"/>
        <v>-1.0870566559189139E-2</v>
      </c>
      <c r="X393" s="18">
        <f t="shared" ca="1" si="204"/>
        <v>0</v>
      </c>
      <c r="Y393" s="18">
        <f t="shared" ca="1" si="173"/>
        <v>3267.4202994872812</v>
      </c>
      <c r="Z393" s="39">
        <f t="shared" ca="1" si="206"/>
        <v>0</v>
      </c>
      <c r="AA393" s="29">
        <f t="shared" ca="1" si="174"/>
        <v>-4.145524859941041E-2</v>
      </c>
      <c r="AB393" s="29">
        <f t="shared" ca="1" si="175"/>
        <v>1.263293460034931E-2</v>
      </c>
      <c r="AC393" s="29">
        <f t="shared" ca="1" si="207"/>
        <v>-5.3413415021017929E-2</v>
      </c>
      <c r="AD393" s="22">
        <f t="shared" ca="1" si="176"/>
        <v>103</v>
      </c>
      <c r="AE393" s="114">
        <f t="shared" si="169"/>
        <v>2817.7563677098242</v>
      </c>
      <c r="AF393" s="112">
        <f t="shared" ca="1" si="177"/>
        <v>0.80968735417092186</v>
      </c>
      <c r="AG393" s="112"/>
      <c r="AH393" s="112"/>
      <c r="AI393" s="112"/>
      <c r="AJ393" s="112"/>
      <c r="AK393" s="94">
        <f t="shared" si="178"/>
        <v>9650.8306979948757</v>
      </c>
      <c r="AL393" s="94">
        <f t="shared" si="179"/>
        <v>2817.7563677098242</v>
      </c>
      <c r="AM393" s="94">
        <f t="shared" si="180"/>
        <v>1115.4415493960212</v>
      </c>
      <c r="AN393" s="94">
        <f t="shared" si="181"/>
        <v>1.0062131335377469</v>
      </c>
      <c r="AO393" s="94">
        <f t="shared" si="182"/>
        <v>1.0426181590221086E-4</v>
      </c>
      <c r="AQ393" s="94">
        <f t="shared" si="183"/>
        <v>2356.9621696297463</v>
      </c>
      <c r="AR393" s="94">
        <f t="shared" si="184"/>
        <v>1651.8517925920551</v>
      </c>
      <c r="AS393" s="94">
        <f t="shared" si="185"/>
        <v>1160.7278413547729</v>
      </c>
      <c r="AT393" s="94">
        <f t="shared" si="186"/>
        <v>-1.6876528211284501</v>
      </c>
      <c r="AU393" s="94">
        <f t="shared" si="187"/>
        <v>-7.1602881152460854E-4</v>
      </c>
      <c r="AV393" s="51"/>
      <c r="AW393" s="94">
        <f t="shared" si="188"/>
        <v>1339.7004938581774</v>
      </c>
      <c r="AX393" s="94">
        <f t="shared" si="189"/>
        <v>-59.407455249548676</v>
      </c>
      <c r="AY393" s="50"/>
      <c r="AZ393" s="51"/>
      <c r="BA393" s="49"/>
      <c r="BB393" s="49"/>
      <c r="BC393" s="49"/>
      <c r="BD393" s="52"/>
      <c r="BE393" s="48"/>
    </row>
    <row r="394" spans="1:57">
      <c r="A394" s="21">
        <v>42689</v>
      </c>
      <c r="B394" s="9">
        <v>1216.42</v>
      </c>
      <c r="C394" s="117">
        <v>1.0722</v>
      </c>
      <c r="D394" s="18">
        <f t="shared" ca="1" si="196"/>
        <v>-894.67504693940919</v>
      </c>
      <c r="E394" s="11">
        <f t="shared" si="201"/>
        <v>374</v>
      </c>
      <c r="F394" s="43">
        <f t="shared" ca="1" si="170"/>
        <v>2.5974570846464418</v>
      </c>
      <c r="G394" s="18">
        <f t="shared" ca="1" si="205"/>
        <v>0</v>
      </c>
      <c r="H394" s="18" t="str">
        <f t="shared" ca="1" si="171"/>
        <v/>
      </c>
      <c r="I394" s="18">
        <f t="shared" ca="1" si="197"/>
        <v>2.5974570846464418</v>
      </c>
      <c r="J394" s="18" t="str">
        <f t="shared" ca="1" si="190"/>
        <v/>
      </c>
      <c r="K394" s="18" t="str">
        <f t="shared" ca="1" si="198"/>
        <v/>
      </c>
      <c r="L394" s="18" t="str">
        <f t="shared" ca="1" si="199"/>
        <v/>
      </c>
      <c r="M394" s="22">
        <f t="shared" ca="1" si="172"/>
        <v>1</v>
      </c>
      <c r="N394" s="18" t="str">
        <f t="shared" ca="1" si="200"/>
        <v/>
      </c>
      <c r="O394" s="22">
        <f t="shared" ca="1" si="191"/>
        <v>0</v>
      </c>
      <c r="P394" s="22" t="e">
        <f t="shared" ca="1" si="192"/>
        <v>#N/A</v>
      </c>
      <c r="Q394" s="18" t="e">
        <f t="shared" ca="1" si="193"/>
        <v>#N/A</v>
      </c>
      <c r="R394" s="22" t="e">
        <f t="shared" ca="1" si="194"/>
        <v>#N/A</v>
      </c>
      <c r="S394" s="18" t="e">
        <f t="shared" ca="1" si="195"/>
        <v>#N/A</v>
      </c>
      <c r="T394" s="18">
        <f t="shared" ca="1" si="202"/>
        <v>0</v>
      </c>
      <c r="U394" s="43">
        <f t="shared" ca="1" si="208"/>
        <v>0</v>
      </c>
      <c r="V394" s="29">
        <f t="shared" si="203"/>
        <v>-6.9959754773507837E-3</v>
      </c>
      <c r="W394" s="29">
        <f t="shared" si="203"/>
        <v>-1.3970382788488932E-3</v>
      </c>
      <c r="X394" s="18">
        <f t="shared" ca="1" si="204"/>
        <v>0</v>
      </c>
      <c r="Y394" s="18">
        <f t="shared" ca="1" si="173"/>
        <v>3267.4202994872812</v>
      </c>
      <c r="Z394" s="39">
        <f t="shared" ca="1" si="206"/>
        <v>0</v>
      </c>
      <c r="AA394" s="29">
        <f t="shared" ca="1" si="174"/>
        <v>-4.145524859941041E-2</v>
      </c>
      <c r="AB394" s="29">
        <f t="shared" ca="1" si="175"/>
        <v>1.263293460034931E-2</v>
      </c>
      <c r="AC394" s="29">
        <f t="shared" ca="1" si="207"/>
        <v>-5.3413415021017929E-2</v>
      </c>
      <c r="AD394" s="22">
        <f t="shared" ca="1" si="176"/>
        <v>104</v>
      </c>
      <c r="AE394" s="114">
        <f t="shared" si="169"/>
        <v>2758.7556757133812</v>
      </c>
      <c r="AF394" s="112">
        <f t="shared" ca="1" si="177"/>
        <v>0.72619775598642333</v>
      </c>
      <c r="AG394" s="112"/>
      <c r="AH394" s="112"/>
      <c r="AI394" s="112"/>
      <c r="AJ394" s="112"/>
      <c r="AK394" s="94">
        <f t="shared" si="178"/>
        <v>10128.601684340161</v>
      </c>
      <c r="AL394" s="94">
        <f t="shared" si="179"/>
        <v>2758.7556757133812</v>
      </c>
      <c r="AM394" s="94">
        <f t="shared" si="180"/>
        <v>1115.9912421655768</v>
      </c>
      <c r="AN394" s="94">
        <f t="shared" si="181"/>
        <v>0.98906306638681496</v>
      </c>
      <c r="AO394" s="94">
        <f t="shared" si="182"/>
        <v>9.7650504700565535E-5</v>
      </c>
      <c r="AQ394" s="94">
        <f t="shared" si="183"/>
        <v>2155.2399536557141</v>
      </c>
      <c r="AR394" s="94">
        <f t="shared" si="184"/>
        <v>1632.3221366799285</v>
      </c>
      <c r="AS394" s="94">
        <f t="shared" si="185"/>
        <v>1159.4446633922998</v>
      </c>
      <c r="AT394" s="94">
        <f t="shared" si="186"/>
        <v>-1.697180312124849</v>
      </c>
      <c r="AU394" s="94">
        <f t="shared" si="187"/>
        <v>-7.8746698679471626E-4</v>
      </c>
      <c r="AV394" s="51"/>
      <c r="AW394" s="94">
        <f t="shared" si="188"/>
        <v>1477.9859396874931</v>
      </c>
      <c r="AX394" s="94">
        <f t="shared" si="189"/>
        <v>-93.719869647476173</v>
      </c>
      <c r="AY394" s="50"/>
      <c r="AZ394" s="51"/>
      <c r="BA394" s="49"/>
      <c r="BB394" s="49"/>
      <c r="BC394" s="49"/>
      <c r="BD394" s="52"/>
      <c r="BE394" s="48"/>
    </row>
    <row r="395" spans="1:57">
      <c r="A395" s="21">
        <v>42690</v>
      </c>
      <c r="B395" s="9">
        <v>1207.8900000000001</v>
      </c>
      <c r="C395" s="117">
        <v>1.0690999999999999</v>
      </c>
      <c r="D395" s="18">
        <f t="shared" ca="1" si="196"/>
        <v>-897.10133993930435</v>
      </c>
      <c r="E395" s="11">
        <f t="shared" si="201"/>
        <v>375</v>
      </c>
      <c r="F395" s="43">
        <f t="shared" ca="1" si="170"/>
        <v>2.5495419653196141</v>
      </c>
      <c r="G395" s="18">
        <f t="shared" ca="1" si="205"/>
        <v>0</v>
      </c>
      <c r="H395" s="18" t="str">
        <f t="shared" ca="1" si="171"/>
        <v/>
      </c>
      <c r="I395" s="18">
        <f t="shared" ca="1" si="197"/>
        <v>2.5495419653196141</v>
      </c>
      <c r="J395" s="18" t="str">
        <f t="shared" ca="1" si="190"/>
        <v/>
      </c>
      <c r="K395" s="18" t="str">
        <f t="shared" ca="1" si="198"/>
        <v/>
      </c>
      <c r="L395" s="18" t="str">
        <f t="shared" ca="1" si="199"/>
        <v/>
      </c>
      <c r="M395" s="22">
        <f t="shared" ca="1" si="172"/>
        <v>1</v>
      </c>
      <c r="N395" s="18" t="str">
        <f t="shared" ca="1" si="200"/>
        <v/>
      </c>
      <c r="O395" s="22">
        <f t="shared" ca="1" si="191"/>
        <v>0</v>
      </c>
      <c r="P395" s="22" t="e">
        <f t="shared" ca="1" si="192"/>
        <v>#N/A</v>
      </c>
      <c r="Q395" s="18" t="e">
        <f t="shared" ca="1" si="193"/>
        <v>#N/A</v>
      </c>
      <c r="R395" s="22" t="e">
        <f t="shared" ca="1" si="194"/>
        <v>#N/A</v>
      </c>
      <c r="S395" s="18" t="e">
        <f t="shared" ca="1" si="195"/>
        <v>#N/A</v>
      </c>
      <c r="T395" s="18">
        <f t="shared" ca="1" si="202"/>
        <v>0</v>
      </c>
      <c r="U395" s="43">
        <f t="shared" ca="1" si="208"/>
        <v>0</v>
      </c>
      <c r="V395" s="29">
        <f t="shared" si="203"/>
        <v>-7.0123805922296346E-3</v>
      </c>
      <c r="W395" s="29">
        <f t="shared" si="203"/>
        <v>-2.891251632158275E-3</v>
      </c>
      <c r="X395" s="18">
        <f t="shared" ca="1" si="204"/>
        <v>0</v>
      </c>
      <c r="Y395" s="18">
        <f t="shared" ca="1" si="173"/>
        <v>3267.4202994872812</v>
      </c>
      <c r="Z395" s="39">
        <f t="shared" ca="1" si="206"/>
        <v>0</v>
      </c>
      <c r="AA395" s="29">
        <f t="shared" ca="1" si="174"/>
        <v>-4.145524859941041E-2</v>
      </c>
      <c r="AB395" s="29">
        <f t="shared" ca="1" si="175"/>
        <v>1.263293460034931E-2</v>
      </c>
      <c r="AC395" s="29">
        <f t="shared" ca="1" si="207"/>
        <v>-5.3413415021017929E-2</v>
      </c>
      <c r="AD395" s="22">
        <f t="shared" ca="1" si="176"/>
        <v>105</v>
      </c>
      <c r="AE395" s="114">
        <f t="shared" si="169"/>
        <v>2703.7436875043823</v>
      </c>
      <c r="AF395" s="112">
        <f t="shared" ca="1" si="177"/>
        <v>0.68665081800691108</v>
      </c>
      <c r="AG395" s="112"/>
      <c r="AH395" s="112"/>
      <c r="AI395" s="112"/>
      <c r="AJ395" s="112"/>
      <c r="AK395" s="94">
        <f t="shared" si="178"/>
        <v>10780.197891631209</v>
      </c>
      <c r="AL395" s="94">
        <f t="shared" si="179"/>
        <v>2703.7436875043823</v>
      </c>
      <c r="AM395" s="94">
        <f t="shared" si="180"/>
        <v>1116.4784743510472</v>
      </c>
      <c r="AN395" s="94">
        <f t="shared" si="181"/>
        <v>0.97103127861225924</v>
      </c>
      <c r="AO395" s="94">
        <f t="shared" si="182"/>
        <v>9.0075459502100792E-5</v>
      </c>
      <c r="AQ395" s="94">
        <f t="shared" si="183"/>
        <v>2076.5403102783312</v>
      </c>
      <c r="AR395" s="94">
        <f t="shared" si="184"/>
        <v>1621.2218317090278</v>
      </c>
      <c r="AS395" s="94">
        <f t="shared" si="185"/>
        <v>1158.3665140126234</v>
      </c>
      <c r="AT395" s="94">
        <f t="shared" si="186"/>
        <v>-1.7321786314525796</v>
      </c>
      <c r="AU395" s="94">
        <f t="shared" si="187"/>
        <v>-8.3416566626650518E-4</v>
      </c>
      <c r="AV395" s="51"/>
      <c r="AW395" s="94">
        <f t="shared" si="188"/>
        <v>1568.2206177842802</v>
      </c>
      <c r="AX395" s="94">
        <f t="shared" si="189"/>
        <v>-97.869328566396945</v>
      </c>
      <c r="AY395" s="50"/>
      <c r="AZ395" s="51"/>
      <c r="BA395" s="49"/>
      <c r="BB395" s="49"/>
      <c r="BC395" s="49"/>
      <c r="BD395" s="52"/>
      <c r="BE395" s="48"/>
    </row>
    <row r="396" spans="1:57">
      <c r="A396" s="21">
        <v>42691</v>
      </c>
      <c r="B396" s="9">
        <v>1214.23</v>
      </c>
      <c r="C396" s="117">
        <v>1.0626</v>
      </c>
      <c r="D396" s="18">
        <f t="shared" ca="1" si="196"/>
        <v>-877.96324461650465</v>
      </c>
      <c r="E396" s="11">
        <f t="shared" si="201"/>
        <v>376</v>
      </c>
      <c r="F396" s="43">
        <f t="shared" ca="1" si="170"/>
        <v>2.9274864761926893</v>
      </c>
      <c r="G396" s="18">
        <f t="shared" ca="1" si="205"/>
        <v>0</v>
      </c>
      <c r="H396" s="18" t="str">
        <f t="shared" ca="1" si="171"/>
        <v/>
      </c>
      <c r="I396" s="18">
        <f t="shared" ca="1" si="197"/>
        <v>2.9274864761926893</v>
      </c>
      <c r="J396" s="18" t="str">
        <f t="shared" ca="1" si="190"/>
        <v/>
      </c>
      <c r="K396" s="18" t="str">
        <f t="shared" ca="1" si="198"/>
        <v/>
      </c>
      <c r="L396" s="18" t="str">
        <f t="shared" ca="1" si="199"/>
        <v/>
      </c>
      <c r="M396" s="22">
        <f t="shared" ca="1" si="172"/>
        <v>1</v>
      </c>
      <c r="N396" s="18" t="str">
        <f t="shared" ca="1" si="200"/>
        <v/>
      </c>
      <c r="O396" s="22">
        <f t="shared" ca="1" si="191"/>
        <v>0</v>
      </c>
      <c r="P396" s="22" t="e">
        <f t="shared" ca="1" si="192"/>
        <v>#N/A</v>
      </c>
      <c r="Q396" s="18" t="e">
        <f t="shared" ca="1" si="193"/>
        <v>#N/A</v>
      </c>
      <c r="R396" s="22" t="e">
        <f t="shared" ca="1" si="194"/>
        <v>#N/A</v>
      </c>
      <c r="S396" s="18" t="e">
        <f t="shared" ca="1" si="195"/>
        <v>#N/A</v>
      </c>
      <c r="T396" s="18">
        <f t="shared" ca="1" si="202"/>
        <v>0</v>
      </c>
      <c r="U396" s="43">
        <f t="shared" ca="1" si="208"/>
        <v>0</v>
      </c>
      <c r="V396" s="29">
        <f t="shared" si="203"/>
        <v>5.2488223265362887E-3</v>
      </c>
      <c r="W396" s="29">
        <f t="shared" si="203"/>
        <v>-6.0798802731268833E-3</v>
      </c>
      <c r="X396" s="18">
        <f t="shared" ca="1" si="204"/>
        <v>0</v>
      </c>
      <c r="Y396" s="18">
        <f t="shared" ca="1" si="173"/>
        <v>3267.4202994872812</v>
      </c>
      <c r="Z396" s="39">
        <f t="shared" ca="1" si="206"/>
        <v>0</v>
      </c>
      <c r="AA396" s="29">
        <f t="shared" ca="1" si="174"/>
        <v>-4.145524859941041E-2</v>
      </c>
      <c r="AB396" s="29">
        <f t="shared" ca="1" si="175"/>
        <v>1.263293460034931E-2</v>
      </c>
      <c r="AC396" s="29">
        <f t="shared" ca="1" si="207"/>
        <v>-5.3413415021017929E-2</v>
      </c>
      <c r="AD396" s="22">
        <f t="shared" ca="1" si="176"/>
        <v>106</v>
      </c>
      <c r="AE396" s="114">
        <f t="shared" si="169"/>
        <v>2654.3862658985813</v>
      </c>
      <c r="AF396" s="112">
        <f t="shared" ca="1" si="177"/>
        <v>0.9432821168298211</v>
      </c>
      <c r="AG396" s="112"/>
      <c r="AH396" s="112"/>
      <c r="AI396" s="112"/>
      <c r="AJ396" s="112"/>
      <c r="AK396" s="94">
        <f t="shared" si="178"/>
        <v>11654.14835851204</v>
      </c>
      <c r="AL396" s="94">
        <f t="shared" si="179"/>
        <v>2654.3862658985813</v>
      </c>
      <c r="AM396" s="94">
        <f t="shared" si="180"/>
        <v>1116.8902059647123</v>
      </c>
      <c r="AN396" s="94">
        <f t="shared" si="181"/>
        <v>0.95317647160276753</v>
      </c>
      <c r="AO396" s="94">
        <f t="shared" si="182"/>
        <v>8.1788599413751216E-5</v>
      </c>
      <c r="AQ396" s="94">
        <f t="shared" si="183"/>
        <v>2030.7424110357379</v>
      </c>
      <c r="AR396" s="94">
        <f t="shared" si="184"/>
        <v>1634.0739437617713</v>
      </c>
      <c r="AS396" s="94">
        <f t="shared" si="185"/>
        <v>1157.3582521649857</v>
      </c>
      <c r="AT396" s="94">
        <f t="shared" si="186"/>
        <v>-1.8011831932773095</v>
      </c>
      <c r="AU396" s="94">
        <f t="shared" si="187"/>
        <v>-8.8695798319327632E-4</v>
      </c>
      <c r="AV396" s="51"/>
      <c r="AW396" s="94">
        <f t="shared" si="188"/>
        <v>1665.2138918056996</v>
      </c>
      <c r="AX396" s="94">
        <f t="shared" si="189"/>
        <v>-35.087610345551731</v>
      </c>
      <c r="AY396" s="50"/>
      <c r="AZ396" s="51"/>
      <c r="BA396" s="49"/>
      <c r="BB396" s="49"/>
      <c r="BC396" s="49"/>
      <c r="BD396" s="52"/>
      <c r="BE396" s="48"/>
    </row>
    <row r="397" spans="1:57">
      <c r="A397" s="21">
        <v>42692</v>
      </c>
      <c r="B397" s="9">
        <v>1212.32</v>
      </c>
      <c r="C397" s="117">
        <v>1.0588</v>
      </c>
      <c r="D397" s="18">
        <f t="shared" ca="1" si="196"/>
        <v>-872.3912811970215</v>
      </c>
      <c r="E397" s="11">
        <f t="shared" si="201"/>
        <v>377</v>
      </c>
      <c r="F397" s="43">
        <f t="shared" ca="1" si="170"/>
        <v>3.0375231832766185</v>
      </c>
      <c r="G397" s="18">
        <f t="shared" ca="1" si="205"/>
        <v>0</v>
      </c>
      <c r="H397" s="18" t="str">
        <f t="shared" ca="1" si="171"/>
        <v/>
      </c>
      <c r="I397" s="18">
        <f t="shared" ca="1" si="197"/>
        <v>3.0375231832766185</v>
      </c>
      <c r="J397" s="18" t="str">
        <f t="shared" ca="1" si="190"/>
        <v/>
      </c>
      <c r="K397" s="18" t="str">
        <f t="shared" ca="1" si="198"/>
        <v/>
      </c>
      <c r="L397" s="18">
        <f t="shared" ca="1" si="199"/>
        <v>3.0375231832766185</v>
      </c>
      <c r="M397" s="22">
        <f t="shared" ca="1" si="172"/>
        <v>1</v>
      </c>
      <c r="N397" s="18" t="str">
        <f t="shared" ca="1" si="200"/>
        <v/>
      </c>
      <c r="O397" s="22">
        <f t="shared" ca="1" si="191"/>
        <v>0</v>
      </c>
      <c r="P397" s="22" t="e">
        <f t="shared" ca="1" si="192"/>
        <v>#N/A</v>
      </c>
      <c r="Q397" s="18" t="e">
        <f t="shared" ca="1" si="193"/>
        <v>#N/A</v>
      </c>
      <c r="R397" s="22" t="e">
        <f t="shared" ca="1" si="194"/>
        <v>#N/A</v>
      </c>
      <c r="S397" s="18" t="e">
        <f t="shared" ca="1" si="195"/>
        <v>#N/A</v>
      </c>
      <c r="T397" s="18">
        <f t="shared" ca="1" si="202"/>
        <v>0</v>
      </c>
      <c r="U397" s="43">
        <f t="shared" ca="1" si="208"/>
        <v>0</v>
      </c>
      <c r="V397" s="29">
        <f t="shared" si="203"/>
        <v>-1.5730133500243626E-3</v>
      </c>
      <c r="W397" s="29">
        <f t="shared" si="203"/>
        <v>-3.5761340109166438E-3</v>
      </c>
      <c r="X397" s="18">
        <f t="shared" ca="1" si="204"/>
        <v>0</v>
      </c>
      <c r="Y397" s="18">
        <f t="shared" ca="1" si="173"/>
        <v>3267.4202994872812</v>
      </c>
      <c r="Z397" s="39">
        <f t="shared" ca="1" si="206"/>
        <v>0</v>
      </c>
      <c r="AA397" s="29">
        <f t="shared" ca="1" si="174"/>
        <v>-4.145524859941041E-2</v>
      </c>
      <c r="AB397" s="29">
        <f t="shared" ca="1" si="175"/>
        <v>1.263293460034931E-2</v>
      </c>
      <c r="AC397" s="29">
        <f t="shared" ca="1" si="207"/>
        <v>-5.3413415021017929E-2</v>
      </c>
      <c r="AD397" s="22">
        <f t="shared" ca="1" si="176"/>
        <v>107</v>
      </c>
      <c r="AE397" s="114">
        <f t="shared" si="169"/>
        <v>2584.7783446816607</v>
      </c>
      <c r="AF397" s="112">
        <f t="shared" ca="1" si="177"/>
        <v>1.0122392931336732</v>
      </c>
      <c r="AG397" s="112"/>
      <c r="AH397" s="112"/>
      <c r="AI397" s="112"/>
      <c r="AJ397" s="112"/>
      <c r="AK397" s="94">
        <f t="shared" si="178"/>
        <v>12804.034384983528</v>
      </c>
      <c r="AL397" s="94">
        <f t="shared" si="179"/>
        <v>2584.7783446816607</v>
      </c>
      <c r="AM397" s="94">
        <f t="shared" si="180"/>
        <v>1117.370043138925</v>
      </c>
      <c r="AN397" s="94">
        <f t="shared" si="181"/>
        <v>0.9354256641793457</v>
      </c>
      <c r="AO397" s="94">
        <f t="shared" si="182"/>
        <v>7.3057103413936908E-5</v>
      </c>
      <c r="AQ397" s="94">
        <f t="shared" si="183"/>
        <v>1951.8317820669881</v>
      </c>
      <c r="AR397" s="94">
        <f t="shared" si="184"/>
        <v>1592.1227377320238</v>
      </c>
      <c r="AS397" s="94">
        <f t="shared" si="185"/>
        <v>1156.6338003879528</v>
      </c>
      <c r="AT397" s="94">
        <f t="shared" si="186"/>
        <v>-1.8437757503001186</v>
      </c>
      <c r="AU397" s="94">
        <f t="shared" si="187"/>
        <v>-9.4463865546218424E-4</v>
      </c>
      <c r="AV397" s="51"/>
      <c r="AW397" s="94">
        <f t="shared" si="188"/>
        <v>1705.3508557495941</v>
      </c>
      <c r="AX397" s="94">
        <f t="shared" si="189"/>
        <v>45.197414443215422</v>
      </c>
      <c r="AY397" s="50"/>
      <c r="AZ397" s="51"/>
      <c r="BA397" s="49"/>
      <c r="BB397" s="49"/>
      <c r="BC397" s="49"/>
      <c r="BD397" s="52"/>
      <c r="BE397" s="48"/>
    </row>
    <row r="398" spans="1:57">
      <c r="A398" s="21">
        <v>42695</v>
      </c>
      <c r="B398" s="9">
        <v>1188.32</v>
      </c>
      <c r="C398" s="117">
        <v>1.0629999999999999</v>
      </c>
      <c r="D398" s="18">
        <f t="shared" ca="1" si="196"/>
        <v>-904.66081971329208</v>
      </c>
      <c r="E398" s="11">
        <f t="shared" si="201"/>
        <v>378</v>
      </c>
      <c r="F398" s="43">
        <f t="shared" ca="1" si="170"/>
        <v>2.4002552240088946</v>
      </c>
      <c r="G398" s="18">
        <f t="shared" ca="1" si="205"/>
        <v>0</v>
      </c>
      <c r="H398" s="18" t="str">
        <f t="shared" ca="1" si="171"/>
        <v/>
      </c>
      <c r="I398" s="18">
        <f t="shared" ca="1" si="197"/>
        <v>2.4002552240088946</v>
      </c>
      <c r="J398" s="18" t="str">
        <f t="shared" ca="1" si="190"/>
        <v/>
      </c>
      <c r="K398" s="18" t="str">
        <f t="shared" ca="1" si="198"/>
        <v/>
      </c>
      <c r="L398" s="18" t="str">
        <f t="shared" ca="1" si="199"/>
        <v/>
      </c>
      <c r="M398" s="22">
        <f t="shared" ca="1" si="172"/>
        <v>1</v>
      </c>
      <c r="N398" s="18" t="str">
        <f t="shared" ca="1" si="200"/>
        <v/>
      </c>
      <c r="O398" s="22">
        <f t="shared" ca="1" si="191"/>
        <v>0</v>
      </c>
      <c r="P398" s="22" t="e">
        <f t="shared" ca="1" si="192"/>
        <v>#N/A</v>
      </c>
      <c r="Q398" s="18" t="e">
        <f t="shared" ca="1" si="193"/>
        <v>#N/A</v>
      </c>
      <c r="R398" s="22" t="e">
        <f t="shared" ca="1" si="194"/>
        <v>#N/A</v>
      </c>
      <c r="S398" s="18" t="e">
        <f t="shared" ca="1" si="195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1.9796753332453478E-2</v>
      </c>
      <c r="W398" s="29">
        <f t="shared" si="203"/>
        <v>3.9667548167736889E-3</v>
      </c>
      <c r="X398" s="18">
        <f t="shared" ca="1" si="204"/>
        <v>0</v>
      </c>
      <c r="Y398" s="18">
        <f t="shared" ca="1" si="173"/>
        <v>3267.4202994872812</v>
      </c>
      <c r="Z398" s="39">
        <f t="shared" ca="1" si="206"/>
        <v>0</v>
      </c>
      <c r="AA398" s="29">
        <f t="shared" ca="1" si="174"/>
        <v>-4.145524859941041E-2</v>
      </c>
      <c r="AB398" s="29">
        <f t="shared" ca="1" si="175"/>
        <v>1.263293460034931E-2</v>
      </c>
      <c r="AC398" s="29">
        <f t="shared" ca="1" si="207"/>
        <v>-5.3413415021017929E-2</v>
      </c>
      <c r="AD398" s="22">
        <f t="shared" ca="1" si="176"/>
        <v>108</v>
      </c>
      <c r="AE398" s="114">
        <f t="shared" si="169"/>
        <v>2501.61919067607</v>
      </c>
      <c r="AF398" s="112">
        <f t="shared" ca="1" si="177"/>
        <v>0.56110163417810688</v>
      </c>
      <c r="AG398" s="112"/>
      <c r="AH398" s="112"/>
      <c r="AI398" s="112"/>
      <c r="AJ398" s="112"/>
      <c r="AK398" s="94">
        <f t="shared" si="178"/>
        <v>14172.258575439564</v>
      </c>
      <c r="AL398" s="94">
        <f t="shared" si="179"/>
        <v>2501.61919067607</v>
      </c>
      <c r="AM398" s="94">
        <f t="shared" si="180"/>
        <v>1117.9193063215625</v>
      </c>
      <c r="AN398" s="94">
        <f t="shared" si="181"/>
        <v>0.91655535958931034</v>
      </c>
      <c r="AO398" s="94">
        <f t="shared" si="182"/>
        <v>6.46724976622777E-5</v>
      </c>
      <c r="AQ398" s="94">
        <f t="shared" si="183"/>
        <v>1879.2856329258109</v>
      </c>
      <c r="AR398" s="94">
        <f t="shared" si="184"/>
        <v>1552.3241834159574</v>
      </c>
      <c r="AS398" s="94">
        <f t="shared" si="185"/>
        <v>1156.0552073990568</v>
      </c>
      <c r="AT398" s="94">
        <f t="shared" si="186"/>
        <v>-1.9014309723889544</v>
      </c>
      <c r="AU398" s="94">
        <f t="shared" si="187"/>
        <v>-1.0117839135654254E-3</v>
      </c>
      <c r="AV398" s="51"/>
      <c r="AW398" s="94">
        <f t="shared" si="188"/>
        <v>1720.900126296548</v>
      </c>
      <c r="AX398" s="94">
        <f t="shared" si="189"/>
        <v>113.99520117227473</v>
      </c>
      <c r="AY398" s="50"/>
      <c r="AZ398" s="51"/>
      <c r="BA398" s="49"/>
      <c r="BB398" s="49"/>
      <c r="BC398" s="49"/>
      <c r="BD398" s="52"/>
      <c r="BE398" s="48"/>
    </row>
    <row r="399" spans="1:57">
      <c r="A399" s="21">
        <v>42696</v>
      </c>
      <c r="B399" s="9">
        <v>1183.56</v>
      </c>
      <c r="C399" s="117">
        <v>1.0627</v>
      </c>
      <c r="D399" s="18">
        <f t="shared" ca="1" si="196"/>
        <v>-908.83013839070145</v>
      </c>
      <c r="E399" s="11">
        <f t="shared" si="201"/>
        <v>379</v>
      </c>
      <c r="F399" s="43">
        <f t="shared" ca="1" si="170"/>
        <v>2.3179183413866093</v>
      </c>
      <c r="G399" s="18">
        <f t="shared" ca="1" si="205"/>
        <v>0</v>
      </c>
      <c r="H399" s="18" t="str">
        <f t="shared" ca="1" si="171"/>
        <v/>
      </c>
      <c r="I399" s="18">
        <f t="shared" ca="1" si="197"/>
        <v>2.3179183413866093</v>
      </c>
      <c r="J399" s="18" t="str">
        <f t="shared" ca="1" si="190"/>
        <v/>
      </c>
      <c r="K399" s="18" t="str">
        <f t="shared" ca="1" si="198"/>
        <v/>
      </c>
      <c r="L399" s="18" t="str">
        <f t="shared" ca="1" si="199"/>
        <v/>
      </c>
      <c r="M399" s="22">
        <f t="shared" ca="1" si="172"/>
        <v>1</v>
      </c>
      <c r="N399" s="18" t="str">
        <f t="shared" ca="1" si="200"/>
        <v/>
      </c>
      <c r="O399" s="22">
        <f t="shared" ca="1" si="191"/>
        <v>0</v>
      </c>
      <c r="P399" s="22" t="e">
        <f t="shared" ca="1" si="192"/>
        <v>#N/A</v>
      </c>
      <c r="Q399" s="18" t="e">
        <f t="shared" ca="1" si="193"/>
        <v>#N/A</v>
      </c>
      <c r="R399" s="22" t="e">
        <f t="shared" ca="1" si="194"/>
        <v>#N/A</v>
      </c>
      <c r="S399" s="18" t="e">
        <f t="shared" ca="1" si="195"/>
        <v>#N/A</v>
      </c>
      <c r="T399" s="18">
        <f t="shared" ca="1" si="202"/>
        <v>0</v>
      </c>
      <c r="U399" s="43">
        <f t="shared" ca="1" si="208"/>
        <v>0</v>
      </c>
      <c r="V399" s="29">
        <f t="shared" si="203"/>
        <v>-4.0056550424128106E-3</v>
      </c>
      <c r="W399" s="29">
        <f t="shared" si="203"/>
        <v>-2.8222013170269705E-4</v>
      </c>
      <c r="X399" s="18">
        <f t="shared" ca="1" si="204"/>
        <v>0</v>
      </c>
      <c r="Y399" s="18">
        <f t="shared" ca="1" si="173"/>
        <v>3267.4202994872812</v>
      </c>
      <c r="Z399" s="39">
        <f t="shared" ca="1" si="206"/>
        <v>0</v>
      </c>
      <c r="AA399" s="29">
        <f t="shared" ca="1" si="174"/>
        <v>-4.145524859941041E-2</v>
      </c>
      <c r="AB399" s="29">
        <f t="shared" ca="1" si="175"/>
        <v>1.263293460034931E-2</v>
      </c>
      <c r="AC399" s="29">
        <f t="shared" ca="1" si="207"/>
        <v>-5.3413415021017929E-2</v>
      </c>
      <c r="AD399" s="22">
        <f t="shared" ca="1" si="176"/>
        <v>109</v>
      </c>
      <c r="AE399" s="114">
        <f t="shared" si="169"/>
        <v>2446.678898114923</v>
      </c>
      <c r="AF399" s="112">
        <f t="shared" ca="1" si="177"/>
        <v>0.4982496128390248</v>
      </c>
      <c r="AG399" s="112"/>
      <c r="AH399" s="112"/>
      <c r="AI399" s="112"/>
      <c r="AJ399" s="112"/>
      <c r="AK399" s="94">
        <f t="shared" si="178"/>
        <v>16039.087310776531</v>
      </c>
      <c r="AL399" s="94">
        <f t="shared" si="179"/>
        <v>2446.678898114923</v>
      </c>
      <c r="AM399" s="94">
        <f t="shared" si="180"/>
        <v>1118.3113275064495</v>
      </c>
      <c r="AN399" s="94">
        <f t="shared" si="181"/>
        <v>0.89593284306778087</v>
      </c>
      <c r="AO399" s="94">
        <f t="shared" si="182"/>
        <v>5.5859340728559471E-5</v>
      </c>
      <c r="AQ399" s="94">
        <f t="shared" si="183"/>
        <v>1878.6242807487001</v>
      </c>
      <c r="AR399" s="94">
        <f t="shared" si="184"/>
        <v>1590.4522366340441</v>
      </c>
      <c r="AS399" s="94">
        <f t="shared" si="185"/>
        <v>1154.9016645094023</v>
      </c>
      <c r="AT399" s="94">
        <f t="shared" si="186"/>
        <v>-1.995780072028811</v>
      </c>
      <c r="AU399" s="94">
        <f t="shared" si="187"/>
        <v>-1.0623625450180065E-3</v>
      </c>
      <c r="AV399" s="51"/>
      <c r="AW399" s="94">
        <f t="shared" si="188"/>
        <v>1790.1252224772138</v>
      </c>
      <c r="AX399" s="94">
        <f t="shared" si="189"/>
        <v>199.42051871513394</v>
      </c>
      <c r="AY399" s="50"/>
      <c r="AZ399" s="51"/>
      <c r="BA399" s="49"/>
      <c r="BB399" s="49"/>
      <c r="BC399" s="49"/>
      <c r="BD399" s="52"/>
      <c r="BE399" s="48"/>
    </row>
    <row r="400" spans="1:57">
      <c r="A400" s="21">
        <v>42697</v>
      </c>
      <c r="B400" s="9">
        <v>1194</v>
      </c>
      <c r="C400" s="117">
        <v>1.0552999999999999</v>
      </c>
      <c r="D400" s="18">
        <f t="shared" ca="1" si="196"/>
        <v>-883.81999910012883</v>
      </c>
      <c r="E400" s="11">
        <f t="shared" si="201"/>
        <v>380</v>
      </c>
      <c r="F400" s="43">
        <f t="shared" ca="1" si="170"/>
        <v>2.8118256347514832</v>
      </c>
      <c r="G400" s="18">
        <f t="shared" ca="1" si="205"/>
        <v>0</v>
      </c>
      <c r="H400" s="18" t="str">
        <f t="shared" ca="1" si="171"/>
        <v/>
      </c>
      <c r="I400" s="18">
        <f t="shared" ca="1" si="197"/>
        <v>2.8118256347514832</v>
      </c>
      <c r="J400" s="18" t="str">
        <f t="shared" ca="1" si="190"/>
        <v/>
      </c>
      <c r="K400" s="18" t="str">
        <f t="shared" ca="1" si="198"/>
        <v/>
      </c>
      <c r="L400" s="18" t="str">
        <f t="shared" ca="1" si="199"/>
        <v/>
      </c>
      <c r="M400" s="22">
        <f t="shared" ca="1" si="172"/>
        <v>1</v>
      </c>
      <c r="N400" s="18" t="str">
        <f t="shared" ca="1" si="200"/>
        <v/>
      </c>
      <c r="O400" s="22">
        <f t="shared" ca="1" si="191"/>
        <v>0</v>
      </c>
      <c r="P400" s="22" t="e">
        <f t="shared" ca="1" si="192"/>
        <v>#N/A</v>
      </c>
      <c r="Q400" s="18" t="e">
        <f t="shared" ca="1" si="193"/>
        <v>#N/A</v>
      </c>
      <c r="R400" s="22" t="e">
        <f t="shared" ca="1" si="194"/>
        <v>#N/A</v>
      </c>
      <c r="S400" s="18" t="e">
        <f t="shared" ca="1" si="195"/>
        <v>#N/A</v>
      </c>
      <c r="T400" s="18">
        <f t="shared" ca="1" si="202"/>
        <v>0</v>
      </c>
      <c r="U400" s="43">
        <f t="shared" ca="1" si="208"/>
        <v>0</v>
      </c>
      <c r="V400" s="29">
        <f t="shared" si="203"/>
        <v>8.8208455845078023E-3</v>
      </c>
      <c r="W400" s="29">
        <f t="shared" si="203"/>
        <v>-6.9633951256234811E-3</v>
      </c>
      <c r="X400" s="18">
        <f t="shared" ca="1" si="204"/>
        <v>0</v>
      </c>
      <c r="Y400" s="18">
        <f t="shared" ca="1" si="173"/>
        <v>3267.4202994872812</v>
      </c>
      <c r="Z400" s="39">
        <f t="shared" ca="1" si="206"/>
        <v>0</v>
      </c>
      <c r="AA400" s="29">
        <f t="shared" ca="1" si="174"/>
        <v>-4.145524859941041E-2</v>
      </c>
      <c r="AB400" s="29">
        <f t="shared" ca="1" si="175"/>
        <v>1.263293460034931E-2</v>
      </c>
      <c r="AC400" s="29">
        <f t="shared" ca="1" si="207"/>
        <v>-5.3413415021017929E-2</v>
      </c>
      <c r="AD400" s="22">
        <f t="shared" ca="1" si="176"/>
        <v>110</v>
      </c>
      <c r="AE400" s="114">
        <f t="shared" si="169"/>
        <v>2392.1027430007189</v>
      </c>
      <c r="AF400" s="112">
        <f t="shared" ca="1" si="177"/>
        <v>0.83771017710943385</v>
      </c>
      <c r="AG400" s="112"/>
      <c r="AH400" s="112"/>
      <c r="AI400" s="112"/>
      <c r="AJ400" s="112"/>
      <c r="AK400" s="94">
        <f t="shared" si="178"/>
        <v>18633.16692368541</v>
      </c>
      <c r="AL400" s="94">
        <f t="shared" si="179"/>
        <v>2392.1027430007189</v>
      </c>
      <c r="AM400" s="94">
        <f t="shared" si="180"/>
        <v>1118.6995333046254</v>
      </c>
      <c r="AN400" s="94">
        <f t="shared" si="181"/>
        <v>0.87434817102754103</v>
      </c>
      <c r="AO400" s="94">
        <f t="shared" si="182"/>
        <v>4.6924292290652958E-5</v>
      </c>
      <c r="AQ400" s="94">
        <f t="shared" si="183"/>
        <v>1896.9305142738642</v>
      </c>
      <c r="AR400" s="94">
        <f t="shared" si="184"/>
        <v>1635.8767214819184</v>
      </c>
      <c r="AS400" s="94">
        <f t="shared" si="185"/>
        <v>1153.7860408031308</v>
      </c>
      <c r="AT400" s="94">
        <f t="shared" si="186"/>
        <v>-2.1084576230492185</v>
      </c>
      <c r="AU400" s="94">
        <f t="shared" si="187"/>
        <v>-1.1115102040816323E-3</v>
      </c>
      <c r="AV400" s="51"/>
      <c r="AW400" s="94">
        <f t="shared" si="188"/>
        <v>1847.1586588338289</v>
      </c>
      <c r="AX400" s="94">
        <f t="shared" si="189"/>
        <v>284.86704439004308</v>
      </c>
      <c r="AY400" s="50"/>
      <c r="AZ400" s="51"/>
      <c r="BA400" s="49"/>
      <c r="BB400" s="49"/>
      <c r="BC400" s="49"/>
      <c r="BD400" s="52"/>
      <c r="BE400" s="48"/>
    </row>
    <row r="401" spans="1:57">
      <c r="A401" s="21">
        <v>42699</v>
      </c>
      <c r="B401" s="9">
        <v>1188.31</v>
      </c>
      <c r="C401" s="117">
        <v>1.0589</v>
      </c>
      <c r="D401" s="18">
        <f t="shared" ca="1" si="196"/>
        <v>-896.59817497121821</v>
      </c>
      <c r="E401" s="11">
        <f t="shared" si="201"/>
        <v>381</v>
      </c>
      <c r="F401" s="43">
        <f t="shared" ca="1" si="170"/>
        <v>2.5594786091989676</v>
      </c>
      <c r="G401" s="18">
        <f t="shared" ca="1" si="205"/>
        <v>0</v>
      </c>
      <c r="H401" s="18" t="str">
        <f t="shared" ca="1" si="171"/>
        <v/>
      </c>
      <c r="I401" s="18">
        <f t="shared" ca="1" si="197"/>
        <v>2.5594786091989676</v>
      </c>
      <c r="J401" s="18" t="str">
        <f t="shared" ca="1" si="190"/>
        <v/>
      </c>
      <c r="K401" s="18" t="str">
        <f t="shared" ca="1" si="198"/>
        <v/>
      </c>
      <c r="L401" s="18" t="str">
        <f t="shared" ca="1" si="199"/>
        <v/>
      </c>
      <c r="M401" s="22">
        <f t="shared" ca="1" si="172"/>
        <v>1</v>
      </c>
      <c r="N401" s="18" t="str">
        <f t="shared" ca="1" si="200"/>
        <v/>
      </c>
      <c r="O401" s="22">
        <f t="shared" ca="1" si="191"/>
        <v>0</v>
      </c>
      <c r="P401" s="22" t="e">
        <f t="shared" ca="1" si="192"/>
        <v>#N/A</v>
      </c>
      <c r="Q401" s="18" t="e">
        <f t="shared" ca="1" si="193"/>
        <v>#N/A</v>
      </c>
      <c r="R401" s="22" t="e">
        <f t="shared" ca="1" si="194"/>
        <v>#N/A</v>
      </c>
      <c r="S401" s="18" t="e">
        <f t="shared" ca="1" si="195"/>
        <v>#N/A</v>
      </c>
      <c r="T401" s="18">
        <f t="shared" ca="1" si="202"/>
        <v>0</v>
      </c>
      <c r="U401" s="43">
        <f t="shared" ca="1" si="208"/>
        <v>0</v>
      </c>
      <c r="V401" s="29">
        <f t="shared" si="203"/>
        <v>-4.7654941373534796E-3</v>
      </c>
      <c r="W401" s="29">
        <f t="shared" si="203"/>
        <v>3.4113522221169792E-3</v>
      </c>
      <c r="X401" s="18">
        <f t="shared" ca="1" si="204"/>
        <v>0</v>
      </c>
      <c r="Y401" s="18">
        <f t="shared" ca="1" si="173"/>
        <v>3267.4202994872812</v>
      </c>
      <c r="Z401" s="39">
        <f t="shared" ca="1" si="206"/>
        <v>0</v>
      </c>
      <c r="AA401" s="29">
        <f t="shared" ca="1" si="174"/>
        <v>-4.145524859941041E-2</v>
      </c>
      <c r="AB401" s="29">
        <f t="shared" ca="1" si="175"/>
        <v>1.263293460034931E-2</v>
      </c>
      <c r="AC401" s="29">
        <f t="shared" ca="1" si="207"/>
        <v>-5.3413415021017929E-2</v>
      </c>
      <c r="AD401" s="22">
        <f t="shared" ca="1" si="176"/>
        <v>111</v>
      </c>
      <c r="AE401" s="114">
        <f t="shared" ref="AE401:AE464" si="209">LINEST($B149:$B400,$C149:$C400,TRUE)</f>
        <v>2311.8735329920796</v>
      </c>
      <c r="AF401" s="112">
        <f t="shared" ca="1" si="177"/>
        <v>0.65438169392879042</v>
      </c>
      <c r="AG401" s="112"/>
      <c r="AH401" s="112"/>
      <c r="AI401" s="112"/>
      <c r="AJ401" s="112"/>
      <c r="AK401" s="94">
        <f t="shared" si="178"/>
        <v>22814.960017502373</v>
      </c>
      <c r="AL401" s="94">
        <f t="shared" si="179"/>
        <v>2311.8735329920796</v>
      </c>
      <c r="AM401" s="94">
        <f t="shared" si="180"/>
        <v>1119.2012044093392</v>
      </c>
      <c r="AN401" s="94">
        <f t="shared" si="181"/>
        <v>0.8523649613854003</v>
      </c>
      <c r="AO401" s="94">
        <f t="shared" si="182"/>
        <v>3.7359914754683465E-5</v>
      </c>
      <c r="AQ401" s="94">
        <f t="shared" si="183"/>
        <v>1883.8580973303594</v>
      </c>
      <c r="AR401" s="94">
        <f t="shared" si="184"/>
        <v>1636.2762870332917</v>
      </c>
      <c r="AS401" s="94">
        <f t="shared" si="185"/>
        <v>1153.1459776958247</v>
      </c>
      <c r="AT401" s="94">
        <f t="shared" si="186"/>
        <v>-2.1947466986794715</v>
      </c>
      <c r="AU401" s="94">
        <f t="shared" si="187"/>
        <v>-1.1650276110444181E-3</v>
      </c>
      <c r="AV401" s="51"/>
      <c r="AW401" s="94">
        <f t="shared" si="188"/>
        <v>1868.0066890958112</v>
      </c>
      <c r="AX401" s="94">
        <f t="shared" si="189"/>
        <v>360.63831096850754</v>
      </c>
      <c r="AY401" s="50"/>
      <c r="AZ401" s="51"/>
      <c r="BA401" s="49"/>
      <c r="BB401" s="49"/>
      <c r="BC401" s="49"/>
      <c r="BD401" s="52"/>
      <c r="BE401" s="48"/>
    </row>
    <row r="402" spans="1:57">
      <c r="A402" s="21">
        <v>42702</v>
      </c>
      <c r="B402" s="9">
        <v>1173.2</v>
      </c>
      <c r="C402" s="117">
        <v>1.0613999999999999</v>
      </c>
      <c r="D402" s="18">
        <f t="shared" ca="1" si="196"/>
        <v>-916.63051932614121</v>
      </c>
      <c r="E402" s="11">
        <f t="shared" si="201"/>
        <v>382</v>
      </c>
      <c r="F402" s="43">
        <f t="shared" ref="F402:F465" ca="1" si="210">IF($F$19=0,(D402-$E$7)/$E$8,AF402)</f>
        <v>2.1638742159110569</v>
      </c>
      <c r="G402" s="18">
        <f t="shared" ca="1" si="205"/>
        <v>0</v>
      </c>
      <c r="H402" s="18" t="str">
        <f t="shared" ref="H402:H465" ca="1" si="211">IF(OR(AND($F402&lt;$E$3,O402&lt;&gt;1),O401-O402=1),$F402,"")</f>
        <v/>
      </c>
      <c r="I402" s="18">
        <f t="shared" ca="1" si="197"/>
        <v>2.1638742159110569</v>
      </c>
      <c r="J402" s="18" t="str">
        <f t="shared" ca="1" si="190"/>
        <v/>
      </c>
      <c r="K402" s="18" t="str">
        <f t="shared" ca="1" si="198"/>
        <v/>
      </c>
      <c r="L402" s="18" t="str">
        <f t="shared" ca="1" si="199"/>
        <v/>
      </c>
      <c r="M402" s="22">
        <f t="shared" ref="M402:M465" ca="1" si="212">IF(M401=0,IF($F402&gt;$F$5,1,0),IF($F402&lt;$F$3,0,1))</f>
        <v>1</v>
      </c>
      <c r="N402" s="18" t="str">
        <f t="shared" ca="1" si="200"/>
        <v/>
      </c>
      <c r="O402" s="22">
        <f t="shared" ca="1" si="191"/>
        <v>0</v>
      </c>
      <c r="P402" s="22" t="e">
        <f t="shared" ca="1" si="192"/>
        <v>#N/A</v>
      </c>
      <c r="Q402" s="18" t="e">
        <f t="shared" ca="1" si="193"/>
        <v>#N/A</v>
      </c>
      <c r="R402" s="22" t="e">
        <f t="shared" ca="1" si="194"/>
        <v>#N/A</v>
      </c>
      <c r="S402" s="18" t="e">
        <f t="shared" ca="1" si="195"/>
        <v>#N/A</v>
      </c>
      <c r="T402" s="18">
        <f t="shared" ca="1" si="202"/>
        <v>0</v>
      </c>
      <c r="U402" s="43">
        <f t="shared" ca="1" si="208"/>
        <v>0</v>
      </c>
      <c r="V402" s="29">
        <f t="shared" si="203"/>
        <v>-1.2715537191473522E-2</v>
      </c>
      <c r="W402" s="29">
        <f t="shared" si="203"/>
        <v>2.3609405987344858E-3</v>
      </c>
      <c r="X402" s="18">
        <f t="shared" ca="1" si="204"/>
        <v>0</v>
      </c>
      <c r="Y402" s="18">
        <f t="shared" ref="Y402:Y465" ca="1" si="213">$Y401+$X402</f>
        <v>3267.4202994872812</v>
      </c>
      <c r="Z402" s="39">
        <f t="shared" ca="1" si="206"/>
        <v>0</v>
      </c>
      <c r="AA402" s="29">
        <f ca="1">(1+AA401)*(1+Z402)-1</f>
        <v>-4.145524859941041E-2</v>
      </c>
      <c r="AB402" s="29">
        <f t="shared" ref="AB402:AB465" ca="1" si="214">MAX($AA402,$AB401)</f>
        <v>1.263293460034931E-2</v>
      </c>
      <c r="AC402" s="29">
        <f t="shared" ca="1" si="207"/>
        <v>-5.3413415021017929E-2</v>
      </c>
      <c r="AD402" s="22">
        <f t="shared" ref="AD402:AD465" ca="1" si="215">IF($AC402=0,0,$AD401+1)</f>
        <v>112</v>
      </c>
      <c r="AE402" s="114">
        <f t="shared" si="209"/>
        <v>2246.8322544045755</v>
      </c>
      <c r="AF402" s="112">
        <f t="shared" ref="AF402:AF465" ca="1" si="216">(D402-AVERAGE(D150:D401))/STDEV(D150:D401)</f>
        <v>0.37118572703361541</v>
      </c>
      <c r="AG402" s="112"/>
      <c r="AH402" s="112"/>
      <c r="AI402" s="112"/>
      <c r="AJ402" s="112"/>
      <c r="AK402" s="94">
        <f t="shared" ref="AK402:AK465" si="217">LINEST($B150:$B401,$E150:$E401,TRUE)/LINEST($C150:$C401,$E150:$E401,TRUE)</f>
        <v>29700.039691532311</v>
      </c>
      <c r="AL402" s="94">
        <f t="shared" ref="AL402:AL465" si="218">LINEST($B150:$B401,$C150:$C401,TRUE)</f>
        <v>2246.8322544045755</v>
      </c>
      <c r="AM402" s="94">
        <f t="shared" ref="AM402:AM465" si="219">LINEST($B150:$B401,$C150:$C401,FALSE)</f>
        <v>1119.6368472510158</v>
      </c>
      <c r="AN402" s="94">
        <f t="shared" ref="AN402:AN465" si="220">LINEST($B150:$B401,$E150:$E401,TRUE)</f>
        <v>0.8304382432625973</v>
      </c>
      <c r="AO402" s="94">
        <f t="shared" ref="AO402:AO465" si="221">LINEST($C150:$C401,$E150:$E401,TRUE)</f>
        <v>2.7960846244234518E-5</v>
      </c>
      <c r="AQ402" s="94">
        <f t="shared" ref="AQ402:AQ465" si="222">LINEST($B352:$B401,$E352:$E401,TRUE)/LINEST($C352:$C401,$E352:$E401,TRUE)</f>
        <v>1889.276633055676</v>
      </c>
      <c r="AR402" s="94">
        <f t="shared" ref="AR402:AR465" si="223">LINEST($B352:$B401,$C352:$C401,TRUE)</f>
        <v>1654.4924938589431</v>
      </c>
      <c r="AS402" s="94">
        <f t="shared" ref="AS402:AS465" si="224">LINEST($B352:$B401,$C352:$C401,FALSE)</f>
        <v>1152.2634394238453</v>
      </c>
      <c r="AT402" s="94">
        <f t="shared" ref="AT402:AT465" si="225">LINEST($B352:$B401,$E352:$E401,TRUE)</f>
        <v>-2.2762948379351728</v>
      </c>
      <c r="AU402" s="94">
        <f t="shared" ref="AU402:AU465" si="226">LINEST($C352:$C401,$E352:$E401,TRUE)</f>
        <v>-1.2048499399759905E-3</v>
      </c>
      <c r="AV402" s="51"/>
      <c r="AW402" s="94">
        <f t="shared" ref="AW402:AW465" si="227">LINEST($B302:$B401,$C302:$C401,TRUE)</f>
        <v>1896.5068402344355</v>
      </c>
      <c r="AX402" s="94">
        <f t="shared" ref="AX402:AX465" si="228">LINEST($B202:$B401,$C202:$C401,TRUE)</f>
        <v>443.62981878581661</v>
      </c>
      <c r="AY402" s="50"/>
      <c r="AZ402" s="51"/>
      <c r="BA402" s="49"/>
      <c r="BB402" s="49"/>
      <c r="BC402" s="49"/>
      <c r="BD402" s="52"/>
      <c r="BE402" s="48"/>
    </row>
    <row r="403" spans="1:57">
      <c r="A403" s="21">
        <v>42703</v>
      </c>
      <c r="B403" s="9">
        <v>1171.69</v>
      </c>
      <c r="C403" s="117">
        <v>1.0649999999999999</v>
      </c>
      <c r="D403" s="18">
        <f t="shared" ca="1" si="196"/>
        <v>-925.22869519723054</v>
      </c>
      <c r="E403" s="11">
        <f t="shared" si="201"/>
        <v>383</v>
      </c>
      <c r="F403" s="43">
        <f t="shared" ca="1" si="210"/>
        <v>1.9940750107556642</v>
      </c>
      <c r="G403" s="18">
        <f t="shared" ca="1" si="205"/>
        <v>-1</v>
      </c>
      <c r="H403" s="18" t="str">
        <f t="shared" ca="1" si="211"/>
        <v/>
      </c>
      <c r="I403" s="18">
        <f t="shared" ca="1" si="197"/>
        <v>1.9940750107556642</v>
      </c>
      <c r="J403" s="18">
        <f t="shared" ref="J403:J466" ca="1" si="229">IF(OR(AND($F403&gt;$F$3,$M403&lt;&gt;1),M402-M403=1),$F403,"")</f>
        <v>1.9940750107556642</v>
      </c>
      <c r="K403" s="18" t="str">
        <f t="shared" ca="1" si="198"/>
        <v/>
      </c>
      <c r="L403" s="18" t="str">
        <f t="shared" ca="1" si="199"/>
        <v/>
      </c>
      <c r="M403" s="22">
        <f t="shared" ca="1" si="212"/>
        <v>0</v>
      </c>
      <c r="N403" s="18" t="str">
        <f t="shared" ca="1" si="200"/>
        <v/>
      </c>
      <c r="O403" s="22">
        <f t="shared" ref="O403:O466" ca="1" si="230">IF(O402=0,IF($F403&lt;$E$5,1,0),IF($F403&gt;$E$3,0,1))</f>
        <v>0</v>
      </c>
      <c r="P403" s="22" t="e">
        <f t="shared" ref="P403:P466" ca="1" si="231">IF($G403&gt;$G402,$E403,NA())</f>
        <v>#N/A</v>
      </c>
      <c r="Q403" s="18" t="e">
        <f t="shared" ref="Q403:Q466" ca="1" si="232">IF($G403&gt;$G402,$F403,NA())</f>
        <v>#N/A</v>
      </c>
      <c r="R403" s="22">
        <f t="shared" ref="R403:R466" ca="1" si="233">IF($G403&lt;$G402,$E403,NA())</f>
        <v>383</v>
      </c>
      <c r="S403" s="18">
        <f t="shared" ref="S403:S466" ca="1" si="234">IF($G403&lt;$G402,$F403,NA())</f>
        <v>1.9940750107556642</v>
      </c>
      <c r="T403" s="18">
        <f t="shared" ca="1" si="202"/>
        <v>-1</v>
      </c>
      <c r="U403" s="43">
        <f t="shared" ca="1" si="208"/>
        <v>1968.9377419692307</v>
      </c>
      <c r="V403" s="29">
        <f t="shared" si="203"/>
        <v>-1.287078077054203E-3</v>
      </c>
      <c r="W403" s="29">
        <f t="shared" si="203"/>
        <v>3.3917467495760767E-3</v>
      </c>
      <c r="X403" s="18">
        <f t="shared" ca="1" si="204"/>
        <v>0</v>
      </c>
      <c r="Y403" s="18">
        <f t="shared" ca="1" si="213"/>
        <v>3267.4202994872812</v>
      </c>
      <c r="Z403" s="39">
        <f t="shared" ca="1" si="206"/>
        <v>0</v>
      </c>
      <c r="AA403" s="29">
        <f ca="1">(1+AA402)*(1+Z403)-1</f>
        <v>-4.145524859941041E-2</v>
      </c>
      <c r="AB403" s="29">
        <f t="shared" ca="1" si="214"/>
        <v>1.263293460034931E-2</v>
      </c>
      <c r="AC403" s="29">
        <f t="shared" ca="1" si="207"/>
        <v>-5.3413415021017929E-2</v>
      </c>
      <c r="AD403" s="22">
        <f t="shared" ca="1" si="215"/>
        <v>113</v>
      </c>
      <c r="AE403" s="114">
        <f t="shared" si="209"/>
        <v>2197.2006537550683</v>
      </c>
      <c r="AF403" s="112">
        <f t="shared" ca="1" si="216"/>
        <v>0.24716167638092218</v>
      </c>
      <c r="AG403" s="112"/>
      <c r="AH403" s="112"/>
      <c r="AI403" s="112"/>
      <c r="AJ403" s="112"/>
      <c r="AK403" s="94">
        <f t="shared" si="217"/>
        <v>43631.393850492816</v>
      </c>
      <c r="AL403" s="94">
        <f t="shared" si="218"/>
        <v>2197.2006537550683</v>
      </c>
      <c r="AM403" s="94">
        <f t="shared" si="219"/>
        <v>1119.9828785154127</v>
      </c>
      <c r="AN403" s="94">
        <f t="shared" si="220"/>
        <v>0.80742566342947419</v>
      </c>
      <c r="AO403" s="94">
        <f t="shared" si="221"/>
        <v>1.8505612408262641E-5</v>
      </c>
      <c r="AQ403" s="94">
        <f t="shared" si="222"/>
        <v>1895.3764638773052</v>
      </c>
      <c r="AR403" s="94">
        <f t="shared" si="223"/>
        <v>1689.6422271940939</v>
      </c>
      <c r="AS403" s="94">
        <f t="shared" si="224"/>
        <v>1150.8416709359421</v>
      </c>
      <c r="AT403" s="94">
        <f t="shared" si="225"/>
        <v>-2.3773618247298902</v>
      </c>
      <c r="AU403" s="94">
        <f t="shared" si="226"/>
        <v>-1.2542953181272519E-3</v>
      </c>
      <c r="AV403" s="51"/>
      <c r="AW403" s="94">
        <f t="shared" si="227"/>
        <v>1950.7221453070429</v>
      </c>
      <c r="AX403" s="94">
        <f t="shared" si="228"/>
        <v>520.0099622268616</v>
      </c>
      <c r="AY403" s="50"/>
      <c r="AZ403" s="51"/>
      <c r="BA403" s="49"/>
      <c r="BB403" s="49"/>
      <c r="BC403" s="49"/>
      <c r="BD403" s="52"/>
      <c r="BE403" s="48"/>
    </row>
    <row r="404" spans="1:57">
      <c r="A404" s="21">
        <v>42704</v>
      </c>
      <c r="B404" s="9">
        <v>1177.43</v>
      </c>
      <c r="C404" s="117">
        <v>1.0589</v>
      </c>
      <c r="D404" s="18">
        <f t="shared" ca="1" si="196"/>
        <v>-907.4781749712181</v>
      </c>
      <c r="E404" s="11">
        <f t="shared" si="201"/>
        <v>384</v>
      </c>
      <c r="F404" s="43">
        <f t="shared" ca="1" si="210"/>
        <v>2.3446172967777552</v>
      </c>
      <c r="G404" s="18">
        <f t="shared" ca="1" si="205"/>
        <v>-1</v>
      </c>
      <c r="H404" s="18" t="str">
        <f t="shared" ca="1" si="211"/>
        <v/>
      </c>
      <c r="I404" s="18">
        <f t="shared" ca="1" si="197"/>
        <v>2.3446172967777552</v>
      </c>
      <c r="J404" s="18">
        <f t="shared" ca="1" si="229"/>
        <v>2.3446172967777552</v>
      </c>
      <c r="K404" s="18" t="str">
        <f t="shared" ca="1" si="198"/>
        <v/>
      </c>
      <c r="L404" s="18" t="str">
        <f t="shared" ca="1" si="199"/>
        <v/>
      </c>
      <c r="M404" s="22">
        <f t="shared" ca="1" si="212"/>
        <v>0</v>
      </c>
      <c r="N404" s="18" t="str">
        <f t="shared" ca="1" si="200"/>
        <v/>
      </c>
      <c r="O404" s="22">
        <f t="shared" ca="1" si="230"/>
        <v>0</v>
      </c>
      <c r="P404" s="22" t="e">
        <f t="shared" ca="1" si="231"/>
        <v>#N/A</v>
      </c>
      <c r="Q404" s="18" t="e">
        <f t="shared" ca="1" si="232"/>
        <v>#N/A</v>
      </c>
      <c r="R404" s="22" t="e">
        <f t="shared" ca="1" si="233"/>
        <v>#N/A</v>
      </c>
      <c r="S404" s="18" t="e">
        <f t="shared" ca="1" si="234"/>
        <v>#N/A</v>
      </c>
      <c r="T404" s="18">
        <f t="shared" ca="1" si="202"/>
        <v>-1</v>
      </c>
      <c r="U404" s="43">
        <f t="shared" ca="1" si="208"/>
        <v>1968.9377419692307</v>
      </c>
      <c r="V404" s="29">
        <f t="shared" si="203"/>
        <v>4.8989067074055497E-3</v>
      </c>
      <c r="W404" s="29">
        <f t="shared" si="203"/>
        <v>-5.727699530516427E-3</v>
      </c>
      <c r="X404" s="18">
        <f t="shared" ca="1" si="204"/>
        <v>-17.750520226012306</v>
      </c>
      <c r="Y404" s="18">
        <f t="shared" ca="1" si="213"/>
        <v>3249.669779261269</v>
      </c>
      <c r="Z404" s="39">
        <f t="shared" ca="1" si="206"/>
        <v>-5.4325794048588616E-3</v>
      </c>
      <c r="AA404" s="29">
        <f ca="1">(1+AA403)*(1+Z404)-1</f>
        <v>-4.6662619074504863E-2</v>
      </c>
      <c r="AB404" s="29">
        <f t="shared" ca="1" si="214"/>
        <v>1.263293460034931E-2</v>
      </c>
      <c r="AC404" s="29">
        <f t="shared" ca="1" si="207"/>
        <v>-5.8555821807490416E-2</v>
      </c>
      <c r="AD404" s="22">
        <f t="shared" ca="1" si="215"/>
        <v>114</v>
      </c>
      <c r="AE404" s="114">
        <f t="shared" si="209"/>
        <v>2145.8125476032506</v>
      </c>
      <c r="AF404" s="112">
        <f t="shared" ca="1" si="216"/>
        <v>0.4889149557596556</v>
      </c>
      <c r="AG404" s="112"/>
      <c r="AH404" s="112"/>
      <c r="AI404" s="112"/>
      <c r="AJ404" s="112"/>
      <c r="AK404" s="94">
        <f t="shared" si="217"/>
        <v>85805.192461826678</v>
      </c>
      <c r="AL404" s="94">
        <f t="shared" si="218"/>
        <v>2145.8125476032506</v>
      </c>
      <c r="AM404" s="94">
        <f t="shared" si="219"/>
        <v>1120.3509924640434</v>
      </c>
      <c r="AN404" s="94">
        <f t="shared" si="220"/>
        <v>0.78271421372668548</v>
      </c>
      <c r="AO404" s="94">
        <f t="shared" si="221"/>
        <v>9.1219912370093702E-6</v>
      </c>
      <c r="AQ404" s="94">
        <f t="shared" si="222"/>
        <v>1881.9136296041638</v>
      </c>
      <c r="AR404" s="94">
        <f t="shared" si="223"/>
        <v>1705.969469878856</v>
      </c>
      <c r="AS404" s="94">
        <f t="shared" si="224"/>
        <v>1148.9758955529524</v>
      </c>
      <c r="AT404" s="94">
        <f t="shared" si="225"/>
        <v>-2.418591116446577</v>
      </c>
      <c r="AU404" s="94">
        <f t="shared" si="226"/>
        <v>-1.2851764705882364E-3</v>
      </c>
      <c r="AV404" s="51"/>
      <c r="AW404" s="94">
        <f t="shared" si="227"/>
        <v>2004.2421366862918</v>
      </c>
      <c r="AX404" s="94">
        <f t="shared" si="228"/>
        <v>577.11961488769418</v>
      </c>
      <c r="AY404" s="50"/>
      <c r="AZ404" s="51"/>
      <c r="BA404" s="49"/>
      <c r="BB404" s="49"/>
      <c r="BC404" s="49"/>
      <c r="BD404" s="52"/>
      <c r="BE404" s="48"/>
    </row>
    <row r="405" spans="1:57">
      <c r="A405" s="21">
        <v>42705</v>
      </c>
      <c r="B405" s="9">
        <v>1170.3800000000001</v>
      </c>
      <c r="C405" s="117">
        <v>1.0661</v>
      </c>
      <c r="D405" s="18">
        <f ca="1">B405-C405*$E$1</f>
        <v>-928.70452671339672</v>
      </c>
      <c r="E405" s="11">
        <f t="shared" si="201"/>
        <v>385</v>
      </c>
      <c r="F405" s="43">
        <f t="shared" ca="1" si="210"/>
        <v>1.9254333084285975</v>
      </c>
      <c r="G405" s="18">
        <f t="shared" ca="1" si="205"/>
        <v>-1</v>
      </c>
      <c r="H405" s="18" t="str">
        <f t="shared" ca="1" si="211"/>
        <v/>
      </c>
      <c r="I405" s="18">
        <f t="shared" ca="1" si="197"/>
        <v>1.9254333084285975</v>
      </c>
      <c r="J405" s="18" t="str">
        <f t="shared" ca="1" si="229"/>
        <v/>
      </c>
      <c r="K405" s="18" t="str">
        <f t="shared" ca="1" si="198"/>
        <v/>
      </c>
      <c r="L405" s="18" t="str">
        <f t="shared" ca="1" si="199"/>
        <v/>
      </c>
      <c r="M405" s="22">
        <f t="shared" ca="1" si="212"/>
        <v>0</v>
      </c>
      <c r="N405" s="18" t="str">
        <f t="shared" ca="1" si="200"/>
        <v/>
      </c>
      <c r="O405" s="22">
        <f t="shared" ca="1" si="230"/>
        <v>0</v>
      </c>
      <c r="P405" s="22" t="e">
        <f t="shared" ca="1" si="231"/>
        <v>#N/A</v>
      </c>
      <c r="Q405" s="18" t="e">
        <f t="shared" ca="1" si="232"/>
        <v>#N/A</v>
      </c>
      <c r="R405" s="22" t="e">
        <f t="shared" ca="1" si="233"/>
        <v>#N/A</v>
      </c>
      <c r="S405" s="18" t="e">
        <f t="shared" ca="1" si="234"/>
        <v>#N/A</v>
      </c>
      <c r="T405" s="18">
        <f t="shared" ca="1" si="202"/>
        <v>-1</v>
      </c>
      <c r="U405" s="43">
        <f t="shared" ca="1" si="208"/>
        <v>1968.9377419692307</v>
      </c>
      <c r="V405" s="29">
        <f t="shared" si="203"/>
        <v>-5.9876170982563334E-3</v>
      </c>
      <c r="W405" s="29">
        <f t="shared" si="203"/>
        <v>6.7995089243555532E-3</v>
      </c>
      <c r="X405" s="18">
        <f t="shared" ca="1" si="204"/>
        <v>21.226351742178604</v>
      </c>
      <c r="Y405" s="18">
        <f t="shared" ca="1" si="213"/>
        <v>3270.8961310034474</v>
      </c>
      <c r="Z405" s="39">
        <f t="shared" ca="1" si="206"/>
        <v>6.5318488289611842E-3</v>
      </c>
      <c r="AA405" s="29">
        <f ca="1">(1+AA404)*(1+Z405)-1</f>
        <v>-4.0435563419301768E-2</v>
      </c>
      <c r="AB405" s="29">
        <f t="shared" ca="1" si="214"/>
        <v>1.263293460034931E-2</v>
      </c>
      <c r="AC405" s="29">
        <f t="shared" ca="1" si="207"/>
        <v>-5.2406450754631351E-2</v>
      </c>
      <c r="AD405" s="22">
        <f t="shared" ca="1" si="215"/>
        <v>115</v>
      </c>
      <c r="AE405" s="114">
        <f t="shared" si="209"/>
        <v>2085.0842450248829</v>
      </c>
      <c r="AF405" s="112">
        <f t="shared" ca="1" si="216"/>
        <v>0.18755061336452239</v>
      </c>
      <c r="AG405" s="112"/>
      <c r="AH405" s="112"/>
      <c r="AI405" s="112"/>
      <c r="AJ405" s="112"/>
      <c r="AK405" s="94">
        <f t="shared" si="217"/>
        <v>-3853513.5490006977</v>
      </c>
      <c r="AL405" s="94">
        <f t="shared" si="218"/>
        <v>2085.0842450248829</v>
      </c>
      <c r="AM405" s="94">
        <f t="shared" si="219"/>
        <v>1120.7624906589463</v>
      </c>
      <c r="AN405" s="94">
        <f t="shared" si="220"/>
        <v>0.75925223255294327</v>
      </c>
      <c r="AO405" s="94">
        <f t="shared" si="221"/>
        <v>-1.9702856183023785E-7</v>
      </c>
      <c r="AQ405" s="94">
        <f t="shared" si="222"/>
        <v>1822.3235412939327</v>
      </c>
      <c r="AR405" s="94">
        <f t="shared" si="223"/>
        <v>1696.4078986744325</v>
      </c>
      <c r="AS405" s="94">
        <f t="shared" si="224"/>
        <v>1147.2483212085733</v>
      </c>
      <c r="AT405" s="94">
        <f t="shared" si="225"/>
        <v>-2.4259611044417762</v>
      </c>
      <c r="AU405" s="94">
        <f t="shared" si="226"/>
        <v>-1.3312460984393766E-3</v>
      </c>
      <c r="AV405" s="51"/>
      <c r="AW405" s="94">
        <f t="shared" si="227"/>
        <v>2033.9646672999374</v>
      </c>
      <c r="AX405" s="94">
        <f t="shared" si="228"/>
        <v>628.08824760861239</v>
      </c>
      <c r="AY405" s="50"/>
      <c r="AZ405" s="51"/>
      <c r="BA405" s="49"/>
      <c r="BB405" s="49"/>
      <c r="BC405" s="49"/>
      <c r="BD405" s="52"/>
      <c r="BE405" s="48"/>
    </row>
    <row r="406" spans="1:57">
      <c r="A406" s="21">
        <v>42706</v>
      </c>
      <c r="B406" s="9">
        <v>1169.8499999999999</v>
      </c>
      <c r="C406" s="117">
        <v>1.0664</v>
      </c>
      <c r="D406" s="18">
        <f t="shared" ref="D406:D469" ca="1" si="235">B406-C406*$E$1</f>
        <v>-929.82520803598754</v>
      </c>
      <c r="E406" s="11">
        <f t="shared" ref="E406:E469" si="236">IF(ISBLANK(A406),"",E405+1)</f>
        <v>386</v>
      </c>
      <c r="F406" s="43">
        <f t="shared" ca="1" si="210"/>
        <v>1.9033017771990195</v>
      </c>
      <c r="G406" s="18">
        <f t="shared" ca="1" si="205"/>
        <v>-1</v>
      </c>
      <c r="H406" s="18" t="str">
        <f t="shared" ca="1" si="211"/>
        <v/>
      </c>
      <c r="I406" s="18">
        <f t="shared" ref="I406:I469" ca="1" si="237">IF($F406&gt;$E$4,$F406,"")</f>
        <v>1.9033017771990195</v>
      </c>
      <c r="J406" s="18" t="str">
        <f t="shared" ca="1" si="229"/>
        <v/>
      </c>
      <c r="K406" s="18" t="str">
        <f t="shared" ref="K406:K469" ca="1" si="238">IF($F406&lt;$F$4,$F406,"")</f>
        <v/>
      </c>
      <c r="L406" s="18" t="str">
        <f t="shared" ref="L406:L469" ca="1" si="239">IF($F406&gt;$F$5,$F406,"")</f>
        <v/>
      </c>
      <c r="M406" s="22">
        <f t="shared" ca="1" si="212"/>
        <v>0</v>
      </c>
      <c r="N406" s="18" t="str">
        <f t="shared" ref="N406:N469" ca="1" si="240">IF($F406&lt;$E$5,$F406,"")</f>
        <v/>
      </c>
      <c r="O406" s="22">
        <f t="shared" ca="1" si="230"/>
        <v>0</v>
      </c>
      <c r="P406" s="22" t="e">
        <f t="shared" ca="1" si="231"/>
        <v>#N/A</v>
      </c>
      <c r="Q406" s="18" t="e">
        <f t="shared" ca="1" si="232"/>
        <v>#N/A</v>
      </c>
      <c r="R406" s="22" t="e">
        <f t="shared" ca="1" si="233"/>
        <v>#N/A</v>
      </c>
      <c r="S406" s="18" t="e">
        <f t="shared" ca="1" si="234"/>
        <v>#N/A</v>
      </c>
      <c r="T406" s="18">
        <f t="shared" ca="1" si="202"/>
        <v>-1</v>
      </c>
      <c r="U406" s="43">
        <f t="shared" ca="1" si="208"/>
        <v>1968.9377419692307</v>
      </c>
      <c r="V406" s="29">
        <f t="shared" ref="V406:W469" si="241">(B406-B405)/B405</f>
        <v>-4.5284437533125999E-4</v>
      </c>
      <c r="W406" s="29">
        <f t="shared" si="241"/>
        <v>2.8139949348088072E-4</v>
      </c>
      <c r="X406" s="18">
        <f t="shared" ref="X406:X469" ca="1" si="242">$B405*$T405*$V406+$C405*$U405*$W406</f>
        <v>1.120681322590904</v>
      </c>
      <c r="Y406" s="18">
        <f t="shared" ca="1" si="213"/>
        <v>3272.0168123260382</v>
      </c>
      <c r="Z406" s="39">
        <f t="shared" ca="1" si="206"/>
        <v>3.4262210651325731E-4</v>
      </c>
      <c r="AA406" s="29">
        <f t="shared" ref="AA406:AA469" ca="1" si="243">(1+AA405)*(1+Z406)-1</f>
        <v>-4.0106795430705278E-2</v>
      </c>
      <c r="AB406" s="29">
        <f t="shared" ca="1" si="214"/>
        <v>1.263293460034931E-2</v>
      </c>
      <c r="AC406" s="29">
        <f t="shared" ca="1" si="207"/>
        <v>-5.2081784256670538E-2</v>
      </c>
      <c r="AD406" s="22">
        <f t="shared" ca="1" si="215"/>
        <v>116</v>
      </c>
      <c r="AE406" s="114">
        <f t="shared" si="209"/>
        <v>2049.4071218898657</v>
      </c>
      <c r="AF406" s="112">
        <f t="shared" ca="1" si="216"/>
        <v>0.16802899999532842</v>
      </c>
      <c r="AG406" s="112"/>
      <c r="AH406" s="112"/>
      <c r="AI406" s="112"/>
      <c r="AJ406" s="112"/>
      <c r="AK406" s="94">
        <f t="shared" si="217"/>
        <v>-81873.805053309421</v>
      </c>
      <c r="AL406" s="94">
        <f t="shared" si="218"/>
        <v>2049.4071218898657</v>
      </c>
      <c r="AM406" s="94">
        <f t="shared" si="219"/>
        <v>1121.0311845537851</v>
      </c>
      <c r="AN406" s="94">
        <f t="shared" si="220"/>
        <v>0.7373482205190155</v>
      </c>
      <c r="AO406" s="94">
        <f t="shared" si="221"/>
        <v>-9.0059112317903828E-6</v>
      </c>
      <c r="AQ406" s="94">
        <f t="shared" si="222"/>
        <v>1808.3079975449243</v>
      </c>
      <c r="AR406" s="94">
        <f t="shared" si="223"/>
        <v>1698.3525573418653</v>
      </c>
      <c r="AS406" s="94">
        <f t="shared" si="224"/>
        <v>1145.3057854663737</v>
      </c>
      <c r="AT406" s="94">
        <f t="shared" si="225"/>
        <v>-2.4333877551020402</v>
      </c>
      <c r="AU406" s="94">
        <f t="shared" si="226"/>
        <v>-1.3456710684273722E-3</v>
      </c>
      <c r="AV406" s="48"/>
      <c r="AW406" s="94">
        <f t="shared" si="227"/>
        <v>2076.7920348771631</v>
      </c>
      <c r="AX406" s="94">
        <f t="shared" si="228"/>
        <v>674.21574199857469</v>
      </c>
      <c r="AY406" s="48"/>
      <c r="AZ406" s="48"/>
      <c r="BA406" s="48"/>
      <c r="BB406" s="48"/>
      <c r="BC406" s="48"/>
      <c r="BD406" s="48"/>
      <c r="BE406" s="48"/>
    </row>
    <row r="407" spans="1:57">
      <c r="A407" s="21">
        <v>42709</v>
      </c>
      <c r="B407" s="9">
        <v>1173.98</v>
      </c>
      <c r="C407" s="117">
        <v>1.0764</v>
      </c>
      <c r="D407" s="18">
        <f t="shared" ca="1" si="235"/>
        <v>-945.38458545567983</v>
      </c>
      <c r="E407" s="11">
        <f t="shared" si="236"/>
        <v>387</v>
      </c>
      <c r="F407" s="43">
        <f t="shared" ca="1" si="210"/>
        <v>1.596030798076584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-1</v>
      </c>
      <c r="H407" s="18" t="str">
        <f t="shared" ca="1" si="211"/>
        <v/>
      </c>
      <c r="I407" s="18">
        <f t="shared" ca="1" si="237"/>
        <v>1.596030798076584</v>
      </c>
      <c r="J407" s="18" t="str">
        <f t="shared" ca="1" si="229"/>
        <v/>
      </c>
      <c r="K407" s="18" t="str">
        <f t="shared" ca="1" si="238"/>
        <v/>
      </c>
      <c r="L407" s="18" t="str">
        <f t="shared" ca="1" si="239"/>
        <v/>
      </c>
      <c r="M407" s="22">
        <f t="shared" ca="1" si="212"/>
        <v>0</v>
      </c>
      <c r="N407" s="18" t="str">
        <f t="shared" ca="1" si="240"/>
        <v/>
      </c>
      <c r="O407" s="22">
        <f t="shared" ca="1" si="230"/>
        <v>0</v>
      </c>
      <c r="P407" s="22" t="e">
        <f t="shared" ca="1" si="231"/>
        <v>#N/A</v>
      </c>
      <c r="Q407" s="18" t="e">
        <f t="shared" ca="1" si="232"/>
        <v>#N/A</v>
      </c>
      <c r="R407" s="22" t="e">
        <f t="shared" ca="1" si="233"/>
        <v>#N/A</v>
      </c>
      <c r="S407" s="18" t="e">
        <f t="shared" ca="1" si="234"/>
        <v>#N/A</v>
      </c>
      <c r="T407" s="18">
        <f t="shared" ref="T407:T470" ca="1" si="245">$G407</f>
        <v>-1</v>
      </c>
      <c r="U407" s="43">
        <f t="shared" ca="1" si="208"/>
        <v>1968.9377419692307</v>
      </c>
      <c r="V407" s="29">
        <f t="shared" si="241"/>
        <v>3.5303671410865578E-3</v>
      </c>
      <c r="W407" s="29">
        <f t="shared" si="241"/>
        <v>9.3773443360840297E-3</v>
      </c>
      <c r="X407" s="18">
        <f t="shared" ca="1" si="242"/>
        <v>15.559377419692215</v>
      </c>
      <c r="Y407" s="18">
        <f t="shared" ca="1" si="213"/>
        <v>3287.5761897457305</v>
      </c>
      <c r="Z407" s="39">
        <f t="shared" ref="Z407:Z470" ca="1" si="246">Y407/Y406-1</f>
        <v>4.7552865135285227E-3</v>
      </c>
      <c r="AA407" s="29">
        <f t="shared" ca="1" si="243"/>
        <v>-3.5542228220589278E-2</v>
      </c>
      <c r="AB407" s="29">
        <f t="shared" ca="1" si="214"/>
        <v>1.263293460034931E-2</v>
      </c>
      <c r="AC407" s="29">
        <f t="shared" ref="AC407:AC470" ca="1" si="247">(1+$AA407)/(1+$AB407)-1</f>
        <v>-4.7574161549418292E-2</v>
      </c>
      <c r="AD407" s="22">
        <f t="shared" ca="1" si="215"/>
        <v>117</v>
      </c>
      <c r="AE407" s="114">
        <f t="shared" si="209"/>
        <v>2020.1624162699234</v>
      </c>
      <c r="AF407" s="112">
        <f t="shared" ca="1" si="216"/>
        <v>-5.7995279534032551E-2</v>
      </c>
      <c r="AG407" s="112"/>
      <c r="AH407" s="112"/>
      <c r="AI407" s="112"/>
      <c r="AJ407" s="112"/>
      <c r="AK407" s="94">
        <f t="shared" si="217"/>
        <v>-48541.100350025459</v>
      </c>
      <c r="AL407" s="94">
        <f t="shared" si="218"/>
        <v>2020.1624162699234</v>
      </c>
      <c r="AM407" s="94">
        <f t="shared" si="219"/>
        <v>1121.4891671573289</v>
      </c>
      <c r="AN407" s="94">
        <f t="shared" si="220"/>
        <v>0.71389902089365054</v>
      </c>
      <c r="AO407" s="94">
        <f t="shared" si="221"/>
        <v>-1.4707104201301364E-5</v>
      </c>
      <c r="AQ407" s="94">
        <f t="shared" si="222"/>
        <v>1796.7780038994101</v>
      </c>
      <c r="AR407" s="94">
        <f t="shared" si="223"/>
        <v>1693.7636720628441</v>
      </c>
      <c r="AS407" s="94">
        <f t="shared" si="224"/>
        <v>1143.3714910393237</v>
      </c>
      <c r="AT407" s="94">
        <f t="shared" si="225"/>
        <v>-2.425050660264104</v>
      </c>
      <c r="AU407" s="94">
        <f t="shared" si="226"/>
        <v>-1.3496662665066033E-3</v>
      </c>
      <c r="AV407" s="48"/>
      <c r="AW407" s="94">
        <f t="shared" si="227"/>
        <v>2112.9671694742242</v>
      </c>
      <c r="AX407" s="94">
        <f t="shared" si="228"/>
        <v>719.92804159487537</v>
      </c>
      <c r="AY407" s="48"/>
      <c r="AZ407" s="48"/>
      <c r="BA407" s="48"/>
      <c r="BB407" s="48"/>
      <c r="BC407" s="48"/>
      <c r="BD407" s="48"/>
      <c r="BE407" s="48"/>
    </row>
    <row r="408" spans="1:57">
      <c r="A408" s="21">
        <v>42710</v>
      </c>
      <c r="B408" s="9">
        <v>1170.78</v>
      </c>
      <c r="C408" s="117">
        <v>1.0718000000000001</v>
      </c>
      <c r="D408" s="18">
        <f t="shared" ca="1" si="235"/>
        <v>-939.52747184262148</v>
      </c>
      <c r="E408" s="11">
        <f t="shared" si="236"/>
        <v>388</v>
      </c>
      <c r="F408" s="43">
        <f t="shared" ca="1" si="210"/>
        <v>1.7116987317072714</v>
      </c>
      <c r="G408" s="18">
        <f t="shared" ca="1" si="244"/>
        <v>-1</v>
      </c>
      <c r="H408" s="18" t="str">
        <f t="shared" ca="1" si="211"/>
        <v/>
      </c>
      <c r="I408" s="18">
        <f t="shared" ca="1" si="237"/>
        <v>1.7116987317072714</v>
      </c>
      <c r="J408" s="18" t="str">
        <f t="shared" ca="1" si="229"/>
        <v/>
      </c>
      <c r="K408" s="18" t="str">
        <f t="shared" ca="1" si="238"/>
        <v/>
      </c>
      <c r="L408" s="18" t="str">
        <f t="shared" ca="1" si="239"/>
        <v/>
      </c>
      <c r="M408" s="22">
        <f t="shared" ca="1" si="212"/>
        <v>0</v>
      </c>
      <c r="N408" s="18" t="str">
        <f t="shared" ca="1" si="240"/>
        <v/>
      </c>
      <c r="O408" s="22">
        <f t="shared" ca="1" si="230"/>
        <v>0</v>
      </c>
      <c r="P408" s="22" t="e">
        <f t="shared" ca="1" si="231"/>
        <v>#N/A</v>
      </c>
      <c r="Q408" s="18" t="e">
        <f t="shared" ca="1" si="232"/>
        <v>#N/A</v>
      </c>
      <c r="R408" s="22" t="e">
        <f t="shared" ca="1" si="233"/>
        <v>#N/A</v>
      </c>
      <c r="S408" s="18" t="e">
        <f t="shared" ca="1" si="234"/>
        <v>#N/A</v>
      </c>
      <c r="T408" s="18">
        <f t="shared" ca="1" si="245"/>
        <v>-1</v>
      </c>
      <c r="U408" s="43">
        <f t="shared" ca="1" si="208"/>
        <v>1968.9377419692307</v>
      </c>
      <c r="V408" s="29">
        <f t="shared" si="241"/>
        <v>-2.7257704560555082E-3</v>
      </c>
      <c r="W408" s="29">
        <f t="shared" si="241"/>
        <v>-4.273504273504215E-3</v>
      </c>
      <c r="X408" s="18">
        <f t="shared" ca="1" si="242"/>
        <v>-5.8571136130582921</v>
      </c>
      <c r="Y408" s="18">
        <f t="shared" ca="1" si="213"/>
        <v>3281.7190761326724</v>
      </c>
      <c r="Z408" s="39">
        <f t="shared" ca="1" si="246"/>
        <v>-1.7815902278788265E-3</v>
      </c>
      <c r="AA408" s="29">
        <f t="shared" ca="1" si="243"/>
        <v>-3.7260496761993278E-2</v>
      </c>
      <c r="AB408" s="29">
        <f t="shared" ca="1" si="214"/>
        <v>1.263293460034931E-2</v>
      </c>
      <c r="AC408" s="29">
        <f t="shared" ca="1" si="247"/>
        <v>-4.9270994115981237E-2</v>
      </c>
      <c r="AD408" s="22">
        <f t="shared" ca="1" si="215"/>
        <v>118</v>
      </c>
      <c r="AE408" s="114">
        <f t="shared" si="209"/>
        <v>1993.7463793102941</v>
      </c>
      <c r="AF408" s="112">
        <f t="shared" ca="1" si="216"/>
        <v>1.766887388486265E-2</v>
      </c>
      <c r="AG408" s="112"/>
      <c r="AH408" s="112"/>
      <c r="AI408" s="112"/>
      <c r="AJ408" s="112"/>
      <c r="AK408" s="94">
        <f t="shared" si="217"/>
        <v>-34544.727974662164</v>
      </c>
      <c r="AL408" s="94">
        <f t="shared" si="218"/>
        <v>1993.7463793102941</v>
      </c>
      <c r="AM408" s="94">
        <f t="shared" si="219"/>
        <v>1121.883093852194</v>
      </c>
      <c r="AN408" s="94">
        <f t="shared" si="220"/>
        <v>0.69110800914542458</v>
      </c>
      <c r="AO408" s="94">
        <f t="shared" si="221"/>
        <v>-2.0006178935678342E-5</v>
      </c>
      <c r="AQ408" s="94">
        <f t="shared" si="222"/>
        <v>1830.2806606689592</v>
      </c>
      <c r="AR408" s="94">
        <f t="shared" si="223"/>
        <v>1691.1882647526238</v>
      </c>
      <c r="AS408" s="94">
        <f t="shared" si="224"/>
        <v>1141.5268880803269</v>
      </c>
      <c r="AT408" s="94">
        <f t="shared" si="225"/>
        <v>-2.4168845138055217</v>
      </c>
      <c r="AU408" s="94">
        <f t="shared" si="226"/>
        <v>-1.3204993997599044E-3</v>
      </c>
      <c r="AV408" s="48"/>
      <c r="AW408" s="94">
        <f t="shared" si="227"/>
        <v>2147.6507999516866</v>
      </c>
      <c r="AX408" s="94">
        <f t="shared" si="228"/>
        <v>750.53109323624176</v>
      </c>
      <c r="AY408" s="48"/>
      <c r="AZ408" s="48"/>
      <c r="BA408" s="48"/>
      <c r="BB408" s="48"/>
      <c r="BC408" s="48"/>
      <c r="BD408" s="48"/>
      <c r="BE408" s="48"/>
    </row>
    <row r="409" spans="1:57">
      <c r="A409" s="21">
        <v>42711</v>
      </c>
      <c r="B409" s="9">
        <v>1159.8599999999999</v>
      </c>
      <c r="C409" s="117">
        <v>1.0752999999999999</v>
      </c>
      <c r="D409" s="18">
        <f t="shared" ca="1" si="235"/>
        <v>-957.33875393951371</v>
      </c>
      <c r="E409" s="11">
        <f t="shared" si="236"/>
        <v>389</v>
      </c>
      <c r="F409" s="43">
        <f t="shared" ca="1" si="210"/>
        <v>1.3599565031004011</v>
      </c>
      <c r="G409" s="18">
        <f t="shared" ca="1" si="244"/>
        <v>-1</v>
      </c>
      <c r="H409" s="18" t="str">
        <f t="shared" ca="1" si="211"/>
        <v/>
      </c>
      <c r="I409" s="18">
        <f t="shared" ca="1" si="237"/>
        <v>1.3599565031004011</v>
      </c>
      <c r="J409" s="18" t="str">
        <f t="shared" ca="1" si="229"/>
        <v/>
      </c>
      <c r="K409" s="18" t="str">
        <f t="shared" ca="1" si="238"/>
        <v/>
      </c>
      <c r="L409" s="18" t="str">
        <f t="shared" ca="1" si="239"/>
        <v/>
      </c>
      <c r="M409" s="22">
        <f t="shared" ca="1" si="212"/>
        <v>0</v>
      </c>
      <c r="N409" s="18" t="str">
        <f t="shared" ca="1" si="240"/>
        <v/>
      </c>
      <c r="O409" s="22">
        <f t="shared" ca="1" si="230"/>
        <v>0</v>
      </c>
      <c r="P409" s="22" t="e">
        <f t="shared" ca="1" si="231"/>
        <v>#N/A</v>
      </c>
      <c r="Q409" s="18" t="e">
        <f t="shared" ca="1" si="232"/>
        <v>#N/A</v>
      </c>
      <c r="R409" s="22" t="e">
        <f t="shared" ca="1" si="233"/>
        <v>#N/A</v>
      </c>
      <c r="S409" s="18" t="e">
        <f t="shared" ca="1" si="234"/>
        <v>#N/A</v>
      </c>
      <c r="T409" s="18">
        <f t="shared" ca="1" si="245"/>
        <v>-1</v>
      </c>
      <c r="U409" s="43">
        <f t="shared" ca="1" si="208"/>
        <v>1968.9377419692307</v>
      </c>
      <c r="V409" s="29">
        <f t="shared" si="241"/>
        <v>-9.3271152564957313E-3</v>
      </c>
      <c r="W409" s="29">
        <f t="shared" si="241"/>
        <v>3.2655346146667629E-3</v>
      </c>
      <c r="X409" s="18">
        <f t="shared" ca="1" si="242"/>
        <v>17.811282096892057</v>
      </c>
      <c r="Y409" s="18">
        <f t="shared" ca="1" si="213"/>
        <v>3299.5303582295646</v>
      </c>
      <c r="Z409" s="39">
        <f t="shared" ca="1" si="246"/>
        <v>5.4274243723146931E-3</v>
      </c>
      <c r="AA409" s="29">
        <f t="shared" ca="1" si="243"/>
        <v>-3.2035300917929166E-2</v>
      </c>
      <c r="AB409" s="29">
        <f t="shared" ca="1" si="214"/>
        <v>1.263293460034931E-2</v>
      </c>
      <c r="AC409" s="29">
        <f t="shared" ca="1" si="247"/>
        <v>-4.4110984337979775E-2</v>
      </c>
      <c r="AD409" s="22">
        <f t="shared" ca="1" si="215"/>
        <v>119</v>
      </c>
      <c r="AE409" s="114">
        <f t="shared" si="209"/>
        <v>1962.0413084779411</v>
      </c>
      <c r="AF409" s="112">
        <f t="shared" ca="1" si="216"/>
        <v>-0.24261306356577544</v>
      </c>
      <c r="AG409" s="112"/>
      <c r="AH409" s="112"/>
      <c r="AI409" s="112"/>
      <c r="AJ409" s="112"/>
      <c r="AK409" s="94">
        <f t="shared" si="217"/>
        <v>-25537.957201875099</v>
      </c>
      <c r="AL409" s="94">
        <f t="shared" si="218"/>
        <v>1962.0413084779411</v>
      </c>
      <c r="AM409" s="94">
        <f t="shared" si="219"/>
        <v>1122.2726687010081</v>
      </c>
      <c r="AN409" s="94">
        <f t="shared" si="220"/>
        <v>0.66773480517980788</v>
      </c>
      <c r="AO409" s="94">
        <f t="shared" si="221"/>
        <v>-2.6146758720810297E-5</v>
      </c>
      <c r="AQ409" s="94">
        <f t="shared" si="222"/>
        <v>1871.3669268140245</v>
      </c>
      <c r="AR409" s="94">
        <f t="shared" si="223"/>
        <v>1699.0055137014056</v>
      </c>
      <c r="AS409" s="94">
        <f t="shared" si="224"/>
        <v>1139.8838333514325</v>
      </c>
      <c r="AT409" s="94">
        <f t="shared" si="225"/>
        <v>-2.415676350540215</v>
      </c>
      <c r="AU409" s="94">
        <f t="shared" si="226"/>
        <v>-1.2908619447779114E-3</v>
      </c>
      <c r="AV409" s="48"/>
      <c r="AW409" s="94">
        <f t="shared" si="227"/>
        <v>2185.6191629313621</v>
      </c>
      <c r="AX409" s="94">
        <f t="shared" si="228"/>
        <v>784.27705842059163</v>
      </c>
      <c r="AY409" s="48"/>
      <c r="AZ409" s="48"/>
      <c r="BA409" s="48"/>
      <c r="BB409" s="48"/>
      <c r="BC409" s="48"/>
      <c r="BD409" s="48"/>
      <c r="BE409" s="48"/>
    </row>
    <row r="410" spans="1:57">
      <c r="A410" s="21">
        <v>42712</v>
      </c>
      <c r="B410" s="9">
        <v>1162.22</v>
      </c>
      <c r="C410" s="117">
        <v>1.0615000000000001</v>
      </c>
      <c r="D410" s="18">
        <f t="shared" ca="1" si="235"/>
        <v>-927.80741310033841</v>
      </c>
      <c r="E410" s="11">
        <f t="shared" si="236"/>
        <v>390</v>
      </c>
      <c r="F410" s="43">
        <f t="shared" ca="1" si="210"/>
        <v>1.9431497613966715</v>
      </c>
      <c r="G410" s="18">
        <f t="shared" ca="1" si="244"/>
        <v>-1</v>
      </c>
      <c r="H410" s="18" t="str">
        <f t="shared" ca="1" si="211"/>
        <v/>
      </c>
      <c r="I410" s="18">
        <f t="shared" ca="1" si="237"/>
        <v>1.9431497613966715</v>
      </c>
      <c r="J410" s="18" t="str">
        <f t="shared" ca="1" si="229"/>
        <v/>
      </c>
      <c r="K410" s="18" t="str">
        <f t="shared" ca="1" si="238"/>
        <v/>
      </c>
      <c r="L410" s="18" t="str">
        <f t="shared" ca="1" si="239"/>
        <v/>
      </c>
      <c r="M410" s="22">
        <f t="shared" ca="1" si="212"/>
        <v>0</v>
      </c>
      <c r="N410" s="18" t="str">
        <f t="shared" ca="1" si="240"/>
        <v/>
      </c>
      <c r="O410" s="22">
        <f t="shared" ca="1" si="230"/>
        <v>0</v>
      </c>
      <c r="P410" s="22" t="e">
        <f t="shared" ca="1" si="231"/>
        <v>#N/A</v>
      </c>
      <c r="Q410" s="18" t="e">
        <f t="shared" ca="1" si="232"/>
        <v>#N/A</v>
      </c>
      <c r="R410" s="22" t="e">
        <f t="shared" ca="1" si="233"/>
        <v>#N/A</v>
      </c>
      <c r="S410" s="18" t="e">
        <f t="shared" ca="1" si="234"/>
        <v>#N/A</v>
      </c>
      <c r="T410" s="18">
        <f t="shared" ca="1" si="245"/>
        <v>-1</v>
      </c>
      <c r="U410" s="43">
        <f t="shared" ca="1" si="208"/>
        <v>1968.9377419692307</v>
      </c>
      <c r="V410" s="29">
        <f t="shared" si="241"/>
        <v>2.0347283292812303E-3</v>
      </c>
      <c r="W410" s="29">
        <f t="shared" si="241"/>
        <v>-1.2833627824792908E-2</v>
      </c>
      <c r="X410" s="18">
        <f t="shared" ca="1" si="242"/>
        <v>-29.531340839175144</v>
      </c>
      <c r="Y410" s="18">
        <f t="shared" ca="1" si="213"/>
        <v>3269.9990173903893</v>
      </c>
      <c r="Z410" s="39">
        <f t="shared" ca="1" si="246"/>
        <v>-8.9501649122637472E-3</v>
      </c>
      <c r="AA410" s="29">
        <f t="shared" ca="1" si="243"/>
        <v>-4.0698744603963499E-2</v>
      </c>
      <c r="AB410" s="29">
        <f t="shared" ca="1" si="214"/>
        <v>1.263293460034931E-2</v>
      </c>
      <c r="AC410" s="29">
        <f t="shared" ca="1" si="247"/>
        <v>-5.2666348665976304E-2</v>
      </c>
      <c r="AD410" s="22">
        <f t="shared" ca="1" si="215"/>
        <v>120</v>
      </c>
      <c r="AE410" s="114">
        <f t="shared" si="209"/>
        <v>1940.9401002695777</v>
      </c>
      <c r="AF410" s="112">
        <f t="shared" ca="1" si="216"/>
        <v>0.17241733436160797</v>
      </c>
      <c r="AG410" s="112"/>
      <c r="AH410" s="112"/>
      <c r="AI410" s="112"/>
      <c r="AJ410" s="112"/>
      <c r="AK410" s="94">
        <f t="shared" si="217"/>
        <v>-20464.576249752474</v>
      </c>
      <c r="AL410" s="94">
        <f t="shared" si="218"/>
        <v>1940.9401002695777</v>
      </c>
      <c r="AM410" s="94">
        <f t="shared" si="219"/>
        <v>1122.6389480960022</v>
      </c>
      <c r="AN410" s="94">
        <f t="shared" si="220"/>
        <v>0.64314661549548091</v>
      </c>
      <c r="AO410" s="94">
        <f t="shared" si="221"/>
        <v>-3.1427311645569013E-5</v>
      </c>
      <c r="AQ410" s="94">
        <f t="shared" si="222"/>
        <v>1931.416601744495</v>
      </c>
      <c r="AR410" s="94">
        <f t="shared" si="223"/>
        <v>1703.5732440840932</v>
      </c>
      <c r="AS410" s="94">
        <f t="shared" si="224"/>
        <v>1137.9032576368279</v>
      </c>
      <c r="AT410" s="94">
        <f t="shared" si="225"/>
        <v>-2.4285488595438176</v>
      </c>
      <c r="AU410" s="94">
        <f t="shared" si="226"/>
        <v>-1.2573925570228104E-3</v>
      </c>
      <c r="AV410" s="48"/>
      <c r="AW410" s="94">
        <f t="shared" si="227"/>
        <v>2226.765418670112</v>
      </c>
      <c r="AX410" s="94">
        <f t="shared" si="228"/>
        <v>818.27781690884444</v>
      </c>
      <c r="AY410" s="48"/>
      <c r="AZ410" s="48"/>
      <c r="BA410" s="48"/>
      <c r="BB410" s="48"/>
      <c r="BC410" s="48"/>
      <c r="BD410" s="48"/>
      <c r="BE410" s="48"/>
    </row>
    <row r="411" spans="1:57">
      <c r="A411" s="21">
        <v>42713</v>
      </c>
      <c r="B411" s="9">
        <v>1158.54</v>
      </c>
      <c r="C411" s="117">
        <v>1.0561</v>
      </c>
      <c r="D411" s="18">
        <f t="shared" ca="1" si="235"/>
        <v>-920.85514929370447</v>
      </c>
      <c r="E411" s="11">
        <f t="shared" si="236"/>
        <v>391</v>
      </c>
      <c r="F411" s="43">
        <f t="shared" ca="1" si="210"/>
        <v>2.0804450303113664</v>
      </c>
      <c r="G411" s="18">
        <f t="shared" ca="1" si="244"/>
        <v>-1</v>
      </c>
      <c r="H411" s="18" t="str">
        <f t="shared" ca="1" si="211"/>
        <v/>
      </c>
      <c r="I411" s="18">
        <f t="shared" ca="1" si="237"/>
        <v>2.0804450303113664</v>
      </c>
      <c r="J411" s="18">
        <f t="shared" ca="1" si="229"/>
        <v>2.0804450303113664</v>
      </c>
      <c r="K411" s="18" t="str">
        <f t="shared" ca="1" si="238"/>
        <v/>
      </c>
      <c r="L411" s="18" t="str">
        <f t="shared" ca="1" si="239"/>
        <v/>
      </c>
      <c r="M411" s="22">
        <f t="shared" ca="1" si="212"/>
        <v>0</v>
      </c>
      <c r="N411" s="18" t="str">
        <f t="shared" ca="1" si="240"/>
        <v/>
      </c>
      <c r="O411" s="22">
        <f t="shared" ca="1" si="230"/>
        <v>0</v>
      </c>
      <c r="P411" s="22" t="e">
        <f t="shared" ca="1" si="231"/>
        <v>#N/A</v>
      </c>
      <c r="Q411" s="18" t="e">
        <f t="shared" ca="1" si="232"/>
        <v>#N/A</v>
      </c>
      <c r="R411" s="22" t="e">
        <f t="shared" ca="1" si="233"/>
        <v>#N/A</v>
      </c>
      <c r="S411" s="18" t="e">
        <f t="shared" ca="1" si="234"/>
        <v>#N/A</v>
      </c>
      <c r="T411" s="18">
        <f t="shared" ca="1" si="245"/>
        <v>-1</v>
      </c>
      <c r="U411" s="43">
        <f t="shared" ca="1" si="208"/>
        <v>1968.9377419692307</v>
      </c>
      <c r="V411" s="29">
        <f t="shared" si="241"/>
        <v>-3.1663540465661092E-3</v>
      </c>
      <c r="W411" s="29">
        <f t="shared" si="241"/>
        <v>-5.0871408384362419E-3</v>
      </c>
      <c r="X411" s="18">
        <f t="shared" ca="1" si="242"/>
        <v>-6.9522638066339209</v>
      </c>
      <c r="Y411" s="18">
        <f t="shared" ca="1" si="213"/>
        <v>3263.0467535837556</v>
      </c>
      <c r="Z411" s="39">
        <f t="shared" ca="1" si="246"/>
        <v>-2.1260751974726544E-3</v>
      </c>
      <c r="AA411" s="29">
        <f t="shared" ca="1" si="243"/>
        <v>-4.2738291209965418E-2</v>
      </c>
      <c r="AB411" s="29">
        <f t="shared" ca="1" si="214"/>
        <v>1.263293460034931E-2</v>
      </c>
      <c r="AC411" s="29">
        <f t="shared" ca="1" si="247"/>
        <v>-5.4680451245808781E-2</v>
      </c>
      <c r="AD411" s="22">
        <f t="shared" ca="1" si="215"/>
        <v>121</v>
      </c>
      <c r="AE411" s="114">
        <f t="shared" si="209"/>
        <v>1924.9501410578844</v>
      </c>
      <c r="AF411" s="112">
        <f t="shared" ca="1" si="216"/>
        <v>0.26516684178734884</v>
      </c>
      <c r="AG411" s="112"/>
      <c r="AH411" s="112"/>
      <c r="AI411" s="112"/>
      <c r="AJ411" s="112"/>
      <c r="AK411" s="94">
        <f t="shared" si="217"/>
        <v>-16851.094864435607</v>
      </c>
      <c r="AL411" s="94">
        <f t="shared" si="218"/>
        <v>1924.9501410578844</v>
      </c>
      <c r="AM411" s="94">
        <f t="shared" si="219"/>
        <v>1123.1166331680949</v>
      </c>
      <c r="AN411" s="94">
        <f t="shared" si="220"/>
        <v>0.61901692308499778</v>
      </c>
      <c r="AO411" s="94">
        <f t="shared" si="221"/>
        <v>-3.6734522478503087E-5</v>
      </c>
      <c r="AQ411" s="94">
        <f t="shared" si="222"/>
        <v>1942.898802078136</v>
      </c>
      <c r="AR411" s="94">
        <f t="shared" si="223"/>
        <v>1708.2126528026276</v>
      </c>
      <c r="AS411" s="94">
        <f t="shared" si="224"/>
        <v>1136.3416345217613</v>
      </c>
      <c r="AT411" s="94">
        <f t="shared" si="225"/>
        <v>-2.431473709483793</v>
      </c>
      <c r="AU411" s="94">
        <f t="shared" si="226"/>
        <v>-1.2514669867947185E-3</v>
      </c>
      <c r="AV411" s="48"/>
      <c r="AW411" s="94">
        <f t="shared" si="227"/>
        <v>2255.9959706436898</v>
      </c>
      <c r="AX411" s="94">
        <f t="shared" si="228"/>
        <v>858.44748343005142</v>
      </c>
      <c r="AY411" s="48"/>
      <c r="AZ411" s="48"/>
      <c r="BA411" s="48"/>
      <c r="BB411" s="48"/>
      <c r="BC411" s="48"/>
      <c r="BD411" s="48"/>
      <c r="BE411" s="48"/>
    </row>
    <row r="412" spans="1:57">
      <c r="A412" s="21">
        <v>42716</v>
      </c>
      <c r="B412" s="9">
        <v>1142.95</v>
      </c>
      <c r="C412" s="117">
        <v>1.0634999999999999</v>
      </c>
      <c r="D412" s="18">
        <f t="shared" ca="1" si="235"/>
        <v>-951.0152885842765</v>
      </c>
      <c r="E412" s="11">
        <f t="shared" si="236"/>
        <v>392</v>
      </c>
      <c r="F412" s="43">
        <f t="shared" ca="1" si="210"/>
        <v>1.4848340826294772</v>
      </c>
      <c r="G412" s="18">
        <f t="shared" ca="1" si="244"/>
        <v>-1</v>
      </c>
      <c r="H412" s="18" t="str">
        <f t="shared" ca="1" si="211"/>
        <v/>
      </c>
      <c r="I412" s="18">
        <f t="shared" ca="1" si="237"/>
        <v>1.4848340826294772</v>
      </c>
      <c r="J412" s="18" t="str">
        <f t="shared" ca="1" si="229"/>
        <v/>
      </c>
      <c r="K412" s="18" t="str">
        <f t="shared" ca="1" si="238"/>
        <v/>
      </c>
      <c r="L412" s="18" t="str">
        <f t="shared" ca="1" si="239"/>
        <v/>
      </c>
      <c r="M412" s="22">
        <f t="shared" ca="1" si="212"/>
        <v>0</v>
      </c>
      <c r="N412" s="18" t="str">
        <f t="shared" ca="1" si="240"/>
        <v/>
      </c>
      <c r="O412" s="22">
        <f t="shared" ca="1" si="230"/>
        <v>0</v>
      </c>
      <c r="P412" s="22" t="e">
        <f t="shared" ca="1" si="231"/>
        <v>#N/A</v>
      </c>
      <c r="Q412" s="18" t="e">
        <f t="shared" ca="1" si="232"/>
        <v>#N/A</v>
      </c>
      <c r="R412" s="22" t="e">
        <f t="shared" ca="1" si="233"/>
        <v>#N/A</v>
      </c>
      <c r="S412" s="18" t="e">
        <f t="shared" ca="1" si="234"/>
        <v>#N/A</v>
      </c>
      <c r="T412" s="18">
        <f t="shared" ca="1" si="245"/>
        <v>-1</v>
      </c>
      <c r="U412" s="43">
        <f t="shared" ca="1" si="208"/>
        <v>1968.9377419692307</v>
      </c>
      <c r="V412" s="29">
        <f t="shared" si="241"/>
        <v>-1.3456591917413226E-2</v>
      </c>
      <c r="W412" s="29">
        <f t="shared" si="241"/>
        <v>7.0069122242210503E-3</v>
      </c>
      <c r="X412" s="18">
        <f t="shared" ca="1" si="242"/>
        <v>30.160139290571934</v>
      </c>
      <c r="Y412" s="18">
        <f t="shared" ca="1" si="213"/>
        <v>3293.2068928743274</v>
      </c>
      <c r="Z412" s="39">
        <f t="shared" ca="1" si="246"/>
        <v>9.2429381397760579E-3</v>
      </c>
      <c r="AA412" s="29">
        <f t="shared" ca="1" si="243"/>
        <v>-3.3890380452042845E-2</v>
      </c>
      <c r="AB412" s="29">
        <f t="shared" ca="1" si="214"/>
        <v>1.263293460034931E-2</v>
      </c>
      <c r="AC412" s="29">
        <f t="shared" ca="1" si="247"/>
        <v>-4.5942921134352832E-2</v>
      </c>
      <c r="AD412" s="22">
        <f t="shared" ca="1" si="215"/>
        <v>122</v>
      </c>
      <c r="AE412" s="114">
        <f t="shared" si="209"/>
        <v>1894.3850396928613</v>
      </c>
      <c r="AF412" s="112">
        <f t="shared" ca="1" si="216"/>
        <v>-0.18335593086507709</v>
      </c>
      <c r="AG412" s="112"/>
      <c r="AH412" s="112"/>
      <c r="AI412" s="112"/>
      <c r="AJ412" s="112"/>
      <c r="AK412" s="94">
        <f t="shared" si="217"/>
        <v>-13691.503013956646</v>
      </c>
      <c r="AL412" s="94">
        <f t="shared" si="218"/>
        <v>1894.3850396928613</v>
      </c>
      <c r="AM412" s="94">
        <f t="shared" si="219"/>
        <v>1123.6180846589436</v>
      </c>
      <c r="AN412" s="94">
        <f t="shared" si="220"/>
        <v>0.59306099149421532</v>
      </c>
      <c r="AO412" s="94">
        <f t="shared" si="221"/>
        <v>-4.3315988820925607E-5</v>
      </c>
      <c r="AQ412" s="94">
        <f t="shared" si="222"/>
        <v>1949.0710785160275</v>
      </c>
      <c r="AR412" s="94">
        <f t="shared" si="223"/>
        <v>1713.0166578288276</v>
      </c>
      <c r="AS412" s="94">
        <f t="shared" si="224"/>
        <v>1134.9118165185416</v>
      </c>
      <c r="AT412" s="94">
        <f t="shared" si="225"/>
        <v>-2.4387582232893159</v>
      </c>
      <c r="AU412" s="94">
        <f t="shared" si="226"/>
        <v>-1.251241296518608E-3</v>
      </c>
      <c r="AW412" s="94">
        <f t="shared" si="227"/>
        <v>2276.3325486969375</v>
      </c>
      <c r="AX412" s="94">
        <f t="shared" si="228"/>
        <v>897.09671767686973</v>
      </c>
    </row>
    <row r="413" spans="1:57">
      <c r="A413" s="21">
        <v>42717</v>
      </c>
      <c r="B413" s="9">
        <v>1128.5</v>
      </c>
      <c r="C413" s="117">
        <v>1.0626</v>
      </c>
      <c r="D413" s="18">
        <f t="shared" ca="1" si="235"/>
        <v>-963.69324461650467</v>
      </c>
      <c r="E413" s="11">
        <f t="shared" si="236"/>
        <v>393</v>
      </c>
      <c r="F413" s="43">
        <f t="shared" ca="1" si="210"/>
        <v>1.2344662267560396</v>
      </c>
      <c r="G413" s="18">
        <f t="shared" ca="1" si="244"/>
        <v>-1</v>
      </c>
      <c r="H413" s="18" t="str">
        <f t="shared" ca="1" si="211"/>
        <v/>
      </c>
      <c r="I413" s="18">
        <f t="shared" ca="1" si="237"/>
        <v>1.2344662267560396</v>
      </c>
      <c r="J413" s="18" t="str">
        <f t="shared" ca="1" si="229"/>
        <v/>
      </c>
      <c r="K413" s="18" t="str">
        <f t="shared" ca="1" si="238"/>
        <v/>
      </c>
      <c r="L413" s="18" t="str">
        <f t="shared" ca="1" si="239"/>
        <v/>
      </c>
      <c r="M413" s="22">
        <f t="shared" ca="1" si="212"/>
        <v>0</v>
      </c>
      <c r="N413" s="18" t="str">
        <f t="shared" ca="1" si="240"/>
        <v/>
      </c>
      <c r="O413" s="22">
        <f t="shared" ca="1" si="230"/>
        <v>0</v>
      </c>
      <c r="P413" s="22" t="e">
        <f t="shared" ca="1" si="231"/>
        <v>#N/A</v>
      </c>
      <c r="Q413" s="18" t="e">
        <f t="shared" ca="1" si="232"/>
        <v>#N/A</v>
      </c>
      <c r="R413" s="22" t="e">
        <f t="shared" ca="1" si="233"/>
        <v>#N/A</v>
      </c>
      <c r="S413" s="18" t="e">
        <f t="shared" ca="1" si="234"/>
        <v>#N/A</v>
      </c>
      <c r="T413" s="18">
        <f t="shared" ca="1" si="245"/>
        <v>-1</v>
      </c>
      <c r="U413" s="43">
        <f t="shared" ca="1" si="208"/>
        <v>1968.9377419692307</v>
      </c>
      <c r="V413" s="29">
        <f t="shared" si="241"/>
        <v>-1.2642722778774264E-2</v>
      </c>
      <c r="W413" s="29">
        <f t="shared" si="241"/>
        <v>-8.4626234132571788E-4</v>
      </c>
      <c r="X413" s="18">
        <f t="shared" ca="1" si="242"/>
        <v>12.677956032227932</v>
      </c>
      <c r="Y413" s="18">
        <f t="shared" ca="1" si="213"/>
        <v>3305.8848489065554</v>
      </c>
      <c r="Z413" s="39">
        <f t="shared" ca="1" si="246"/>
        <v>3.8497295932604647E-3</v>
      </c>
      <c r="AA413" s="29">
        <f t="shared" ca="1" si="243"/>
        <v>-3.0171119659335499E-2</v>
      </c>
      <c r="AB413" s="29">
        <f t="shared" ca="1" si="214"/>
        <v>1.263293460034931E-2</v>
      </c>
      <c r="AC413" s="29">
        <f t="shared" ca="1" si="247"/>
        <v>-4.2270059364184154E-2</v>
      </c>
      <c r="AD413" s="22">
        <f t="shared" ca="1" si="215"/>
        <v>123</v>
      </c>
      <c r="AE413" s="114">
        <f t="shared" si="209"/>
        <v>1884.5475151278854</v>
      </c>
      <c r="AF413" s="112">
        <f t="shared" ca="1" si="216"/>
        <v>-0.38190262590310636</v>
      </c>
      <c r="AG413" s="112"/>
      <c r="AH413" s="112"/>
      <c r="AI413" s="112"/>
      <c r="AJ413" s="112"/>
      <c r="AK413" s="94">
        <f t="shared" si="217"/>
        <v>-11604.982966812786</v>
      </c>
      <c r="AL413" s="94">
        <f t="shared" si="218"/>
        <v>1884.5475151278854</v>
      </c>
      <c r="AM413" s="94">
        <f t="shared" si="219"/>
        <v>1124.0527653608024</v>
      </c>
      <c r="AN413" s="94">
        <f t="shared" si="220"/>
        <v>0.56569291439549541</v>
      </c>
      <c r="AO413" s="94">
        <f t="shared" si="221"/>
        <v>-4.8745691054715813E-5</v>
      </c>
      <c r="AQ413" s="94">
        <f t="shared" si="222"/>
        <v>2102.591472384694</v>
      </c>
      <c r="AR413" s="94">
        <f t="shared" si="223"/>
        <v>1815.3532820605521</v>
      </c>
      <c r="AS413" s="94">
        <f t="shared" si="224"/>
        <v>1133.8861724560745</v>
      </c>
      <c r="AT413" s="94">
        <f t="shared" si="225"/>
        <v>-2.5737234093637449</v>
      </c>
      <c r="AU413" s="94">
        <f t="shared" si="226"/>
        <v>-1.2240720288115253E-3</v>
      </c>
      <c r="AW413" s="94">
        <f t="shared" si="227"/>
        <v>2316.3376994095815</v>
      </c>
      <c r="AX413" s="94">
        <f t="shared" si="228"/>
        <v>942.41058813485768</v>
      </c>
    </row>
    <row r="414" spans="1:57">
      <c r="A414" s="21">
        <v>42718</v>
      </c>
      <c r="B414" s="9">
        <v>1134.8800000000001</v>
      </c>
      <c r="C414" s="117">
        <v>1.0536000000000001</v>
      </c>
      <c r="D414" s="18">
        <f t="shared" ca="1" si="235"/>
        <v>-939.59280493878168</v>
      </c>
      <c r="E414" s="11">
        <f t="shared" si="236"/>
        <v>394</v>
      </c>
      <c r="F414" s="43">
        <f t="shared" ca="1" si="210"/>
        <v>1.7104085152747786</v>
      </c>
      <c r="G414" s="18">
        <f t="shared" ca="1" si="244"/>
        <v>-1</v>
      </c>
      <c r="H414" s="18" t="str">
        <f t="shared" ca="1" si="211"/>
        <v/>
      </c>
      <c r="I414" s="18">
        <f t="shared" ca="1" si="237"/>
        <v>1.7104085152747786</v>
      </c>
      <c r="J414" s="18" t="str">
        <f t="shared" ca="1" si="229"/>
        <v/>
      </c>
      <c r="K414" s="18" t="str">
        <f t="shared" ca="1" si="238"/>
        <v/>
      </c>
      <c r="L414" s="18" t="str">
        <f t="shared" ca="1" si="239"/>
        <v/>
      </c>
      <c r="M414" s="22">
        <f t="shared" ca="1" si="212"/>
        <v>0</v>
      </c>
      <c r="N414" s="18" t="str">
        <f t="shared" ca="1" si="240"/>
        <v/>
      </c>
      <c r="O414" s="22">
        <f t="shared" ca="1" si="230"/>
        <v>0</v>
      </c>
      <c r="P414" s="22" t="e">
        <f t="shared" ca="1" si="231"/>
        <v>#N/A</v>
      </c>
      <c r="Q414" s="18" t="e">
        <f t="shared" ca="1" si="232"/>
        <v>#N/A</v>
      </c>
      <c r="R414" s="22" t="e">
        <f t="shared" ca="1" si="233"/>
        <v>#N/A</v>
      </c>
      <c r="S414" s="18" t="e">
        <f t="shared" ca="1" si="234"/>
        <v>#N/A</v>
      </c>
      <c r="T414" s="18">
        <f t="shared" ca="1" si="245"/>
        <v>-1</v>
      </c>
      <c r="U414" s="43">
        <f t="shared" ca="1" si="208"/>
        <v>1968.9377419692307</v>
      </c>
      <c r="V414" s="29">
        <f t="shared" si="241"/>
        <v>5.6535223748339471E-3</v>
      </c>
      <c r="W414" s="29">
        <f t="shared" si="241"/>
        <v>-8.4697910784866329E-3</v>
      </c>
      <c r="X414" s="18">
        <f t="shared" ca="1" si="242"/>
        <v>-24.100439677722981</v>
      </c>
      <c r="Y414" s="18">
        <f t="shared" ca="1" si="213"/>
        <v>3281.7844092288324</v>
      </c>
      <c r="Z414" s="39">
        <f t="shared" ca="1" si="246"/>
        <v>-7.2901630816616381E-3</v>
      </c>
      <c r="AA414" s="29">
        <f t="shared" ca="1" si="243"/>
        <v>-3.7241330358324221E-2</v>
      </c>
      <c r="AB414" s="29">
        <f t="shared" ca="1" si="214"/>
        <v>1.263293460034931E-2</v>
      </c>
      <c r="AC414" s="29">
        <f t="shared" ca="1" si="247"/>
        <v>-4.9252066819609364E-2</v>
      </c>
      <c r="AD414" s="22">
        <f t="shared" ca="1" si="215"/>
        <v>124</v>
      </c>
      <c r="AE414" s="114">
        <f t="shared" si="209"/>
        <v>1882.7037139002193</v>
      </c>
      <c r="AF414" s="112">
        <f t="shared" ca="1" si="216"/>
        <v>-3.3195327876330137E-2</v>
      </c>
      <c r="AG414" s="112"/>
      <c r="AH414" s="112"/>
      <c r="AI414" s="112"/>
      <c r="AJ414" s="112"/>
      <c r="AK414" s="94">
        <f t="shared" si="217"/>
        <v>-9929.6388493838731</v>
      </c>
      <c r="AL414" s="94">
        <f t="shared" si="218"/>
        <v>1882.7037139002193</v>
      </c>
      <c r="AM414" s="94">
        <f t="shared" si="219"/>
        <v>1124.4052172599079</v>
      </c>
      <c r="AN414" s="94">
        <f t="shared" si="220"/>
        <v>0.53795660947401724</v>
      </c>
      <c r="AO414" s="94">
        <f t="shared" si="221"/>
        <v>-5.4176855536633844E-5</v>
      </c>
      <c r="AQ414" s="94">
        <f t="shared" si="222"/>
        <v>2280.4180682364226</v>
      </c>
      <c r="AR414" s="94">
        <f t="shared" si="223"/>
        <v>1930.8100626826838</v>
      </c>
      <c r="AS414" s="94">
        <f t="shared" si="224"/>
        <v>1132.5933895128712</v>
      </c>
      <c r="AT414" s="94">
        <f t="shared" si="225"/>
        <v>-2.7345306122448982</v>
      </c>
      <c r="AU414" s="94">
        <f t="shared" si="226"/>
        <v>-1.1991356542617058E-3</v>
      </c>
      <c r="AW414" s="94">
        <f t="shared" si="227"/>
        <v>2368.1294562639764</v>
      </c>
      <c r="AX414" s="94">
        <f t="shared" si="228"/>
        <v>1001.0523939988553</v>
      </c>
    </row>
    <row r="415" spans="1:57">
      <c r="A415" s="21">
        <v>42719</v>
      </c>
      <c r="B415" s="9">
        <v>1138.21</v>
      </c>
      <c r="C415" s="117">
        <v>1.0414000000000001</v>
      </c>
      <c r="D415" s="18">
        <f t="shared" ca="1" si="235"/>
        <v>-912.24176448675689</v>
      </c>
      <c r="E415" s="11">
        <f t="shared" si="236"/>
        <v>395</v>
      </c>
      <c r="F415" s="43">
        <f t="shared" ca="1" si="210"/>
        <v>2.2505445858269644</v>
      </c>
      <c r="G415" s="18">
        <f t="shared" ca="1" si="244"/>
        <v>-1</v>
      </c>
      <c r="H415" s="18" t="str">
        <f t="shared" ca="1" si="211"/>
        <v/>
      </c>
      <c r="I415" s="18">
        <f t="shared" ca="1" si="237"/>
        <v>2.2505445858269644</v>
      </c>
      <c r="J415" s="18">
        <f t="shared" ca="1" si="229"/>
        <v>2.2505445858269644</v>
      </c>
      <c r="K415" s="18" t="str">
        <f t="shared" ca="1" si="238"/>
        <v/>
      </c>
      <c r="L415" s="18" t="str">
        <f t="shared" ca="1" si="239"/>
        <v/>
      </c>
      <c r="M415" s="22">
        <f t="shared" ca="1" si="212"/>
        <v>0</v>
      </c>
      <c r="N415" s="18" t="str">
        <f t="shared" ca="1" si="240"/>
        <v/>
      </c>
      <c r="O415" s="22">
        <f t="shared" ca="1" si="230"/>
        <v>0</v>
      </c>
      <c r="P415" s="22" t="e">
        <f t="shared" ca="1" si="231"/>
        <v>#N/A</v>
      </c>
      <c r="Q415" s="18" t="e">
        <f t="shared" ca="1" si="232"/>
        <v>#N/A</v>
      </c>
      <c r="R415" s="22" t="e">
        <f t="shared" ca="1" si="233"/>
        <v>#N/A</v>
      </c>
      <c r="S415" s="18" t="e">
        <f t="shared" ca="1" si="234"/>
        <v>#N/A</v>
      </c>
      <c r="T415" s="18">
        <f t="shared" ca="1" si="245"/>
        <v>-1</v>
      </c>
      <c r="U415" s="43">
        <f t="shared" ref="U415:U478" ca="1" si="248">-$G415*IF($F$19=0,$E$1,AE415)</f>
        <v>1968.9377419692307</v>
      </c>
      <c r="V415" s="29">
        <f t="shared" si="241"/>
        <v>2.9342309319046302E-3</v>
      </c>
      <c r="W415" s="29">
        <f t="shared" si="241"/>
        <v>-1.157934700075929E-2</v>
      </c>
      <c r="X415" s="18">
        <f t="shared" ca="1" si="242"/>
        <v>-27.351040452024524</v>
      </c>
      <c r="Y415" s="18">
        <f t="shared" ca="1" si="213"/>
        <v>3254.433368776808</v>
      </c>
      <c r="Z415" s="39">
        <f t="shared" ca="1" si="246"/>
        <v>-8.3341978147953855E-3</v>
      </c>
      <c r="AA415" s="29">
        <f t="shared" ca="1" si="243"/>
        <v>-4.5265151559027217E-2</v>
      </c>
      <c r="AB415" s="29">
        <f t="shared" ca="1" si="214"/>
        <v>1.263293460034931E-2</v>
      </c>
      <c r="AC415" s="29">
        <f t="shared" ca="1" si="247"/>
        <v>-5.7175788166742625E-2</v>
      </c>
      <c r="AD415" s="22">
        <f t="shared" ca="1" si="215"/>
        <v>125</v>
      </c>
      <c r="AE415" s="114">
        <f t="shared" si="209"/>
        <v>1862.7539620517903</v>
      </c>
      <c r="AF415" s="112">
        <f t="shared" ca="1" si="216"/>
        <v>0.37049967953074664</v>
      </c>
      <c r="AG415" s="112"/>
      <c r="AH415" s="112"/>
      <c r="AI415" s="112"/>
      <c r="AJ415" s="112"/>
      <c r="AK415" s="94">
        <f t="shared" si="217"/>
        <v>-8339.5746574298555</v>
      </c>
      <c r="AL415" s="94">
        <f t="shared" si="218"/>
        <v>1862.7539620517903</v>
      </c>
      <c r="AM415" s="94">
        <f t="shared" si="219"/>
        <v>1124.8631832981564</v>
      </c>
      <c r="AN415" s="94">
        <f t="shared" si="220"/>
        <v>0.50876569010987893</v>
      </c>
      <c r="AO415" s="94">
        <f t="shared" si="221"/>
        <v>-6.1006191683482534E-5</v>
      </c>
      <c r="AQ415" s="94">
        <f t="shared" si="222"/>
        <v>2431.9316148377402</v>
      </c>
      <c r="AR415" s="94">
        <f t="shared" si="223"/>
        <v>2054.7400649015217</v>
      </c>
      <c r="AS415" s="94">
        <f t="shared" si="224"/>
        <v>1131.8250483517031</v>
      </c>
      <c r="AT415" s="94">
        <f t="shared" si="225"/>
        <v>-2.8975779111644653</v>
      </c>
      <c r="AU415" s="94">
        <f t="shared" si="226"/>
        <v>-1.1914717887154872E-3</v>
      </c>
      <c r="AW415" s="94">
        <f t="shared" si="227"/>
        <v>2397.7746665327322</v>
      </c>
      <c r="AX415" s="94">
        <f t="shared" si="228"/>
        <v>1054.5175424300394</v>
      </c>
    </row>
    <row r="416" spans="1:57">
      <c r="A416" s="21">
        <v>42720</v>
      </c>
      <c r="B416" s="9">
        <v>1132.3499999999999</v>
      </c>
      <c r="C416" s="117">
        <v>1.0450999999999999</v>
      </c>
      <c r="D416" s="18">
        <f t="shared" ca="1" si="235"/>
        <v>-925.38683413204308</v>
      </c>
      <c r="E416" s="11">
        <f t="shared" si="236"/>
        <v>396</v>
      </c>
      <c r="F416" s="43">
        <f t="shared" ca="1" si="210"/>
        <v>1.9909520384138706</v>
      </c>
      <c r="G416" s="18">
        <f t="shared" ca="1" si="244"/>
        <v>-1</v>
      </c>
      <c r="H416" s="18" t="str">
        <f t="shared" ca="1" si="211"/>
        <v/>
      </c>
      <c r="I416" s="18">
        <f t="shared" ca="1" si="237"/>
        <v>1.9909520384138706</v>
      </c>
      <c r="J416" s="18" t="str">
        <f t="shared" ca="1" si="229"/>
        <v/>
      </c>
      <c r="K416" s="18" t="str">
        <f t="shared" ca="1" si="238"/>
        <v/>
      </c>
      <c r="L416" s="18" t="str">
        <f t="shared" ca="1" si="239"/>
        <v/>
      </c>
      <c r="M416" s="22">
        <f t="shared" ca="1" si="212"/>
        <v>0</v>
      </c>
      <c r="N416" s="18" t="str">
        <f t="shared" ca="1" si="240"/>
        <v/>
      </c>
      <c r="O416" s="22">
        <f t="shared" ca="1" si="230"/>
        <v>0</v>
      </c>
      <c r="P416" s="22" t="e">
        <f t="shared" ca="1" si="231"/>
        <v>#N/A</v>
      </c>
      <c r="Q416" s="18" t="e">
        <f t="shared" ca="1" si="232"/>
        <v>#N/A</v>
      </c>
      <c r="R416" s="22" t="e">
        <f t="shared" ca="1" si="233"/>
        <v>#N/A</v>
      </c>
      <c r="S416" s="18" t="e">
        <f t="shared" ca="1" si="234"/>
        <v>#N/A</v>
      </c>
      <c r="T416" s="18">
        <f t="shared" ca="1" si="245"/>
        <v>-1</v>
      </c>
      <c r="U416" s="43">
        <f t="shared" ca="1" si="248"/>
        <v>1968.9377419692307</v>
      </c>
      <c r="V416" s="29">
        <f t="shared" si="241"/>
        <v>-5.1484348230995394E-3</v>
      </c>
      <c r="W416" s="29">
        <f t="shared" si="241"/>
        <v>3.5529095448433015E-3</v>
      </c>
      <c r="X416" s="18">
        <f t="shared" ca="1" si="242"/>
        <v>13.145069645285915</v>
      </c>
      <c r="Y416" s="18">
        <f t="shared" ca="1" si="213"/>
        <v>3267.5784384220938</v>
      </c>
      <c r="Z416" s="39">
        <f t="shared" ca="1" si="246"/>
        <v>4.0391269864057389E-3</v>
      </c>
      <c r="AA416" s="29">
        <f t="shared" ca="1" si="243"/>
        <v>-4.140885626782731E-2</v>
      </c>
      <c r="AB416" s="29">
        <f t="shared" ca="1" si="214"/>
        <v>1.263293460034931E-2</v>
      </c>
      <c r="AC416" s="29">
        <f t="shared" ca="1" si="247"/>
        <v>-5.3367601449290203E-2</v>
      </c>
      <c r="AD416" s="22">
        <f t="shared" ca="1" si="215"/>
        <v>126</v>
      </c>
      <c r="AE416" s="114">
        <f t="shared" si="209"/>
        <v>1830.7634883247013</v>
      </c>
      <c r="AF416" s="112">
        <f t="shared" ca="1" si="216"/>
        <v>0.16296330081999449</v>
      </c>
      <c r="AG416" s="112"/>
      <c r="AH416" s="112"/>
      <c r="AI416" s="112"/>
      <c r="AJ416" s="112"/>
      <c r="AK416" s="94">
        <f t="shared" si="217"/>
        <v>-6961.2720443321723</v>
      </c>
      <c r="AL416" s="94">
        <f t="shared" si="218"/>
        <v>1830.7634883247013</v>
      </c>
      <c r="AM416" s="94">
        <f t="shared" si="219"/>
        <v>1125.3187545527962</v>
      </c>
      <c r="AN416" s="94">
        <f t="shared" si="220"/>
        <v>0.48126243754513259</v>
      </c>
      <c r="AO416" s="94">
        <f t="shared" si="221"/>
        <v>-6.9134266622574204E-5</v>
      </c>
      <c r="AQ416" s="94">
        <f t="shared" si="222"/>
        <v>2516.6415125896465</v>
      </c>
      <c r="AR416" s="94">
        <f t="shared" si="223"/>
        <v>2134.5709053607084</v>
      </c>
      <c r="AS416" s="94">
        <f t="shared" si="224"/>
        <v>1131.3193191467803</v>
      </c>
      <c r="AT416" s="94">
        <f t="shared" si="225"/>
        <v>-3.0347010804321717</v>
      </c>
      <c r="AU416" s="94">
        <f t="shared" si="226"/>
        <v>-1.2058535414165672E-3</v>
      </c>
      <c r="AW416" s="94">
        <f t="shared" si="227"/>
        <v>2394.7842859725893</v>
      </c>
      <c r="AX416" s="94">
        <f t="shared" si="228"/>
        <v>1100.1393855528486</v>
      </c>
    </row>
    <row r="417" spans="1:50">
      <c r="A417" s="21">
        <v>42723</v>
      </c>
      <c r="B417" s="9">
        <v>1131.6099999999999</v>
      </c>
      <c r="C417" s="117">
        <v>1.0402</v>
      </c>
      <c r="D417" s="18">
        <f t="shared" ca="1" si="235"/>
        <v>-916.47903919639407</v>
      </c>
      <c r="E417" s="11">
        <f t="shared" si="236"/>
        <v>397</v>
      </c>
      <c r="F417" s="43">
        <f t="shared" ca="1" si="210"/>
        <v>2.1668656882900281</v>
      </c>
      <c r="G417" s="18">
        <f t="shared" ca="1" si="244"/>
        <v>-1</v>
      </c>
      <c r="H417" s="18" t="str">
        <f t="shared" ca="1" si="211"/>
        <v/>
      </c>
      <c r="I417" s="18">
        <f t="shared" ca="1" si="237"/>
        <v>2.1668656882900281</v>
      </c>
      <c r="J417" s="18">
        <f t="shared" ca="1" si="229"/>
        <v>2.1668656882900281</v>
      </c>
      <c r="K417" s="18" t="str">
        <f t="shared" ca="1" si="238"/>
        <v/>
      </c>
      <c r="L417" s="18" t="str">
        <f t="shared" ca="1" si="239"/>
        <v/>
      </c>
      <c r="M417" s="22">
        <f t="shared" ca="1" si="212"/>
        <v>0</v>
      </c>
      <c r="N417" s="18" t="str">
        <f t="shared" ca="1" si="240"/>
        <v/>
      </c>
      <c r="O417" s="22">
        <f t="shared" ca="1" si="230"/>
        <v>0</v>
      </c>
      <c r="P417" s="22" t="e">
        <f t="shared" ca="1" si="231"/>
        <v>#N/A</v>
      </c>
      <c r="Q417" s="18" t="e">
        <f t="shared" ca="1" si="232"/>
        <v>#N/A</v>
      </c>
      <c r="R417" s="22" t="e">
        <f t="shared" ca="1" si="233"/>
        <v>#N/A</v>
      </c>
      <c r="S417" s="18" t="e">
        <f t="shared" ca="1" si="234"/>
        <v>#N/A</v>
      </c>
      <c r="T417" s="18">
        <f t="shared" ca="1" si="245"/>
        <v>-1</v>
      </c>
      <c r="U417" s="43">
        <f t="shared" ca="1" si="248"/>
        <v>1968.9377419692307</v>
      </c>
      <c r="V417" s="29">
        <f t="shared" si="241"/>
        <v>-6.5350819093037418E-4</v>
      </c>
      <c r="W417" s="29">
        <f t="shared" si="241"/>
        <v>-4.6885465505692326E-3</v>
      </c>
      <c r="X417" s="18">
        <f t="shared" ca="1" si="242"/>
        <v>-8.9077949356490347</v>
      </c>
      <c r="Y417" s="18">
        <f t="shared" ca="1" si="213"/>
        <v>3258.6706434864445</v>
      </c>
      <c r="Z417" s="39">
        <f t="shared" ca="1" si="246"/>
        <v>-2.7261151043556087E-3</v>
      </c>
      <c r="AA417" s="29">
        <f t="shared" ca="1" si="243"/>
        <v>-4.4022086063657095E-2</v>
      </c>
      <c r="AB417" s="29">
        <f t="shared" ca="1" si="214"/>
        <v>1.263293460034931E-2</v>
      </c>
      <c r="AC417" s="29">
        <f t="shared" ca="1" si="247"/>
        <v>-5.5948230329251669E-2</v>
      </c>
      <c r="AD417" s="22">
        <f t="shared" ca="1" si="215"/>
        <v>127</v>
      </c>
      <c r="AE417" s="114">
        <f t="shared" si="209"/>
        <v>1803.8392345717136</v>
      </c>
      <c r="AF417" s="112">
        <f t="shared" ca="1" si="216"/>
        <v>0.293143474403458</v>
      </c>
      <c r="AG417" s="112"/>
      <c r="AH417" s="112"/>
      <c r="AI417" s="112"/>
      <c r="AJ417" s="112"/>
      <c r="AK417" s="94">
        <f t="shared" si="217"/>
        <v>-5847.4860761167465</v>
      </c>
      <c r="AL417" s="94">
        <f t="shared" si="218"/>
        <v>1803.8392345717136</v>
      </c>
      <c r="AM417" s="94">
        <f t="shared" si="219"/>
        <v>1125.659723440677</v>
      </c>
      <c r="AN417" s="94">
        <f t="shared" si="220"/>
        <v>0.454306279493357</v>
      </c>
      <c r="AO417" s="94">
        <f t="shared" si="221"/>
        <v>-7.7692579953103026E-5</v>
      </c>
      <c r="AQ417" s="94">
        <f t="shared" si="222"/>
        <v>2602.706008134985</v>
      </c>
      <c r="AR417" s="94">
        <f t="shared" si="223"/>
        <v>2208.1972126961937</v>
      </c>
      <c r="AS417" s="94">
        <f t="shared" si="224"/>
        <v>1130.4625789426395</v>
      </c>
      <c r="AT417" s="94">
        <f t="shared" si="225"/>
        <v>-3.1679025210084015</v>
      </c>
      <c r="AU417" s="94">
        <f t="shared" si="226"/>
        <v>-1.2171572629051631E-3</v>
      </c>
      <c r="AW417" s="94">
        <f t="shared" si="227"/>
        <v>2397.1306089449231</v>
      </c>
      <c r="AX417" s="94">
        <f t="shared" si="228"/>
        <v>1143.9212201648711</v>
      </c>
    </row>
    <row r="418" spans="1:50">
      <c r="A418" s="21">
        <v>42724</v>
      </c>
      <c r="B418" s="9">
        <v>1128.3800000000001</v>
      </c>
      <c r="C418" s="117">
        <v>1.0387999999999999</v>
      </c>
      <c r="D418" s="18">
        <f t="shared" ca="1" si="235"/>
        <v>-916.95252635763677</v>
      </c>
      <c r="E418" s="11">
        <f t="shared" si="236"/>
        <v>398</v>
      </c>
      <c r="F418" s="43">
        <f t="shared" ca="1" si="210"/>
        <v>2.1575151301209838</v>
      </c>
      <c r="G418" s="18">
        <f t="shared" ca="1" si="244"/>
        <v>-1</v>
      </c>
      <c r="H418" s="18" t="str">
        <f t="shared" ca="1" si="211"/>
        <v/>
      </c>
      <c r="I418" s="18">
        <f t="shared" ca="1" si="237"/>
        <v>2.1575151301209838</v>
      </c>
      <c r="J418" s="18">
        <f t="shared" ca="1" si="229"/>
        <v>2.1575151301209838</v>
      </c>
      <c r="K418" s="18" t="str">
        <f t="shared" ca="1" si="238"/>
        <v/>
      </c>
      <c r="L418" s="18" t="str">
        <f t="shared" ca="1" si="239"/>
        <v/>
      </c>
      <c r="M418" s="22">
        <f t="shared" ca="1" si="212"/>
        <v>0</v>
      </c>
      <c r="N418" s="18" t="str">
        <f t="shared" ca="1" si="240"/>
        <v/>
      </c>
      <c r="O418" s="22">
        <f t="shared" ca="1" si="230"/>
        <v>0</v>
      </c>
      <c r="P418" s="22" t="e">
        <f t="shared" ca="1" si="231"/>
        <v>#N/A</v>
      </c>
      <c r="Q418" s="18" t="e">
        <f t="shared" ca="1" si="232"/>
        <v>#N/A</v>
      </c>
      <c r="R418" s="22" t="e">
        <f t="shared" ca="1" si="233"/>
        <v>#N/A</v>
      </c>
      <c r="S418" s="18" t="e">
        <f t="shared" ca="1" si="234"/>
        <v>#N/A</v>
      </c>
      <c r="T418" s="18">
        <f t="shared" ca="1" si="245"/>
        <v>-1</v>
      </c>
      <c r="U418" s="43">
        <f t="shared" ca="1" si="248"/>
        <v>1968.9377419692307</v>
      </c>
      <c r="V418" s="29">
        <f t="shared" si="241"/>
        <v>-2.8543402762433974E-3</v>
      </c>
      <c r="W418" s="29">
        <f t="shared" si="241"/>
        <v>-1.3458950201884906E-3</v>
      </c>
      <c r="X418" s="18">
        <f t="shared" ca="1" si="242"/>
        <v>0.47348716124273382</v>
      </c>
      <c r="Y418" s="18">
        <f t="shared" ca="1" si="213"/>
        <v>3259.1441306476872</v>
      </c>
      <c r="Z418" s="39">
        <f t="shared" ca="1" si="246"/>
        <v>1.4530071094753794E-4</v>
      </c>
      <c r="AA418" s="29">
        <f t="shared" ca="1" si="243"/>
        <v>-4.3883181793112014E-2</v>
      </c>
      <c r="AB418" s="29">
        <f t="shared" ca="1" si="214"/>
        <v>1.263293460034931E-2</v>
      </c>
      <c r="AC418" s="29">
        <f t="shared" ca="1" si="247"/>
        <v>-5.5811058935947289E-2</v>
      </c>
      <c r="AD418" s="22">
        <f t="shared" ca="1" si="215"/>
        <v>128</v>
      </c>
      <c r="AE418" s="114">
        <f t="shared" si="209"/>
        <v>1776.1695374240264</v>
      </c>
      <c r="AF418" s="112">
        <f t="shared" ca="1" si="216"/>
        <v>0.27891426014692711</v>
      </c>
      <c r="AG418" s="112"/>
      <c r="AH418" s="112"/>
      <c r="AI418" s="112"/>
      <c r="AJ418" s="112"/>
      <c r="AK418" s="94">
        <f t="shared" si="217"/>
        <v>-4944.9063872703973</v>
      </c>
      <c r="AL418" s="94">
        <f t="shared" si="218"/>
        <v>1776.1695374240264</v>
      </c>
      <c r="AM418" s="94">
        <f t="shared" si="219"/>
        <v>1126.0570167529286</v>
      </c>
      <c r="AN418" s="94">
        <f t="shared" si="220"/>
        <v>0.42667371920186786</v>
      </c>
      <c r="AO418" s="94">
        <f t="shared" si="221"/>
        <v>-8.6285499822655491E-5</v>
      </c>
      <c r="AQ418" s="94">
        <f t="shared" si="222"/>
        <v>2708.7085787995793</v>
      </c>
      <c r="AR418" s="94">
        <f t="shared" si="223"/>
        <v>2309.7592000777722</v>
      </c>
      <c r="AS418" s="94">
        <f t="shared" si="224"/>
        <v>1129.930796184713</v>
      </c>
      <c r="AT418" s="94">
        <f t="shared" si="225"/>
        <v>-3.3073949579831923</v>
      </c>
      <c r="AU418" s="94">
        <f t="shared" si="226"/>
        <v>-1.22102280912365E-3</v>
      </c>
      <c r="AW418" s="94">
        <f t="shared" si="227"/>
        <v>2386.2793345125961</v>
      </c>
      <c r="AX418" s="94">
        <f t="shared" si="228"/>
        <v>1182.3187582713201</v>
      </c>
    </row>
    <row r="419" spans="1:50">
      <c r="A419" s="21">
        <v>42725</v>
      </c>
      <c r="B419" s="9">
        <v>1133.3</v>
      </c>
      <c r="C419" s="117">
        <v>1.0424</v>
      </c>
      <c r="D419" s="18">
        <f t="shared" ca="1" si="235"/>
        <v>-919.12070222872603</v>
      </c>
      <c r="E419" s="11">
        <f t="shared" si="236"/>
        <v>399</v>
      </c>
      <c r="F419" s="43">
        <f t="shared" ca="1" si="210"/>
        <v>2.1146973807439391</v>
      </c>
      <c r="G419" s="18">
        <f t="shared" ca="1" si="244"/>
        <v>-1</v>
      </c>
      <c r="H419" s="18" t="str">
        <f t="shared" ca="1" si="211"/>
        <v/>
      </c>
      <c r="I419" s="18">
        <f t="shared" ca="1" si="237"/>
        <v>2.1146973807439391</v>
      </c>
      <c r="J419" s="18">
        <f t="shared" ca="1" si="229"/>
        <v>2.1146973807439391</v>
      </c>
      <c r="K419" s="18" t="str">
        <f t="shared" ca="1" si="238"/>
        <v/>
      </c>
      <c r="L419" s="18" t="str">
        <f t="shared" ca="1" si="239"/>
        <v/>
      </c>
      <c r="M419" s="22">
        <f t="shared" ca="1" si="212"/>
        <v>0</v>
      </c>
      <c r="N419" s="18" t="str">
        <f t="shared" ca="1" si="240"/>
        <v/>
      </c>
      <c r="O419" s="22">
        <f t="shared" ca="1" si="230"/>
        <v>0</v>
      </c>
      <c r="P419" s="22" t="e">
        <f t="shared" ca="1" si="231"/>
        <v>#N/A</v>
      </c>
      <c r="Q419" s="18" t="e">
        <f t="shared" ca="1" si="232"/>
        <v>#N/A</v>
      </c>
      <c r="R419" s="22" t="e">
        <f t="shared" ca="1" si="233"/>
        <v>#N/A</v>
      </c>
      <c r="S419" s="18" t="e">
        <f t="shared" ca="1" si="234"/>
        <v>#N/A</v>
      </c>
      <c r="T419" s="18">
        <f t="shared" ca="1" si="245"/>
        <v>-1</v>
      </c>
      <c r="U419" s="43">
        <f t="shared" ca="1" si="248"/>
        <v>1968.9377419692307</v>
      </c>
      <c r="V419" s="29">
        <f t="shared" si="241"/>
        <v>4.3602332547544665E-3</v>
      </c>
      <c r="W419" s="29">
        <f t="shared" si="241"/>
        <v>3.4655371582595763E-3</v>
      </c>
      <c r="X419" s="18">
        <f t="shared" ca="1" si="242"/>
        <v>2.1681758710894794</v>
      </c>
      <c r="Y419" s="18">
        <f t="shared" ca="1" si="213"/>
        <v>3261.3123065187765</v>
      </c>
      <c r="Z419" s="39">
        <f t="shared" ca="1" si="246"/>
        <v>6.6525927794991446E-4</v>
      </c>
      <c r="AA419" s="29">
        <f t="shared" ca="1" si="243"/>
        <v>-4.3247116208995906E-2</v>
      </c>
      <c r="AB419" s="29">
        <f t="shared" ca="1" si="214"/>
        <v>1.263293460034931E-2</v>
      </c>
      <c r="AC419" s="29">
        <f t="shared" ca="1" si="247"/>
        <v>-5.5182928482766624E-2</v>
      </c>
      <c r="AD419" s="22">
        <f t="shared" ca="1" si="215"/>
        <v>129</v>
      </c>
      <c r="AE419" s="114">
        <f t="shared" si="209"/>
        <v>1754.6507375328026</v>
      </c>
      <c r="AF419" s="112">
        <f t="shared" ca="1" si="216"/>
        <v>0.23770579814981552</v>
      </c>
      <c r="AG419" s="112"/>
      <c r="AH419" s="112"/>
      <c r="AI419" s="112"/>
      <c r="AJ419" s="112"/>
      <c r="AK419" s="94">
        <f t="shared" si="217"/>
        <v>-4215.7229957901336</v>
      </c>
      <c r="AL419" s="94">
        <f t="shared" si="218"/>
        <v>1754.6507375328026</v>
      </c>
      <c r="AM419" s="94">
        <f t="shared" si="219"/>
        <v>1126.4769533521824</v>
      </c>
      <c r="AN419" s="94">
        <f t="shared" si="220"/>
        <v>0.3985097329484999</v>
      </c>
      <c r="AO419" s="94">
        <f t="shared" si="221"/>
        <v>-9.4529392312174204E-5</v>
      </c>
      <c r="AQ419" s="94">
        <f t="shared" si="222"/>
        <v>2781.313317763364</v>
      </c>
      <c r="AR419" s="94">
        <f t="shared" si="223"/>
        <v>2372.7286225673829</v>
      </c>
      <c r="AS419" s="94">
        <f t="shared" si="224"/>
        <v>1129.185241663585</v>
      </c>
      <c r="AT419" s="94">
        <f t="shared" si="225"/>
        <v>-3.4368484993997597</v>
      </c>
      <c r="AU419" s="94">
        <f t="shared" si="226"/>
        <v>-1.2356926770708287E-3</v>
      </c>
      <c r="AW419" s="94">
        <f t="shared" si="227"/>
        <v>2369.1740515560487</v>
      </c>
      <c r="AX419" s="94">
        <f t="shared" si="228"/>
        <v>1220.4522145917394</v>
      </c>
    </row>
    <row r="420" spans="1:50">
      <c r="A420" s="21">
        <v>42726</v>
      </c>
      <c r="B420" s="9">
        <v>1138.78</v>
      </c>
      <c r="C420" s="117">
        <v>1.0437000000000001</v>
      </c>
      <c r="D420" s="18">
        <f t="shared" ca="1" si="235"/>
        <v>-916.20032129328615</v>
      </c>
      <c r="E420" s="11">
        <f t="shared" si="236"/>
        <v>400</v>
      </c>
      <c r="F420" s="43">
        <f t="shared" ca="1" si="210"/>
        <v>2.1723698881482134</v>
      </c>
      <c r="G420" s="18">
        <f t="shared" ca="1" si="244"/>
        <v>-1</v>
      </c>
      <c r="H420" s="18" t="str">
        <f t="shared" ca="1" si="211"/>
        <v/>
      </c>
      <c r="I420" s="18">
        <f t="shared" ca="1" si="237"/>
        <v>2.1723698881482134</v>
      </c>
      <c r="J420" s="18">
        <f t="shared" ca="1" si="229"/>
        <v>2.1723698881482134</v>
      </c>
      <c r="K420" s="18" t="str">
        <f t="shared" ca="1" si="238"/>
        <v/>
      </c>
      <c r="L420" s="18" t="str">
        <f t="shared" ca="1" si="239"/>
        <v/>
      </c>
      <c r="M420" s="22">
        <f t="shared" ca="1" si="212"/>
        <v>0</v>
      </c>
      <c r="N420" s="18" t="str">
        <f t="shared" ca="1" si="240"/>
        <v/>
      </c>
      <c r="O420" s="22">
        <f t="shared" ca="1" si="230"/>
        <v>0</v>
      </c>
      <c r="P420" s="22" t="e">
        <f t="shared" ca="1" si="231"/>
        <v>#N/A</v>
      </c>
      <c r="Q420" s="18" t="e">
        <f t="shared" ca="1" si="232"/>
        <v>#N/A</v>
      </c>
      <c r="R420" s="22" t="e">
        <f t="shared" ca="1" si="233"/>
        <v>#N/A</v>
      </c>
      <c r="S420" s="18" t="e">
        <f t="shared" ca="1" si="234"/>
        <v>#N/A</v>
      </c>
      <c r="T420" s="18">
        <f t="shared" ca="1" si="245"/>
        <v>-1</v>
      </c>
      <c r="U420" s="43">
        <f t="shared" ca="1" si="248"/>
        <v>1968.9377419692307</v>
      </c>
      <c r="V420" s="29">
        <f t="shared" si="241"/>
        <v>4.8354363363628501E-3</v>
      </c>
      <c r="W420" s="29">
        <f t="shared" si="241"/>
        <v>1.2471220260937058E-3</v>
      </c>
      <c r="X420" s="18">
        <f t="shared" ca="1" si="242"/>
        <v>-2.9203809354398631</v>
      </c>
      <c r="Y420" s="18">
        <f t="shared" ca="1" si="213"/>
        <v>3258.3919255833366</v>
      </c>
      <c r="Z420" s="39">
        <f t="shared" ca="1" si="246"/>
        <v>-8.9546190642419976E-4</v>
      </c>
      <c r="AA420" s="29">
        <f t="shared" ca="1" si="243"/>
        <v>-4.4103851970292207E-2</v>
      </c>
      <c r="AB420" s="29">
        <f t="shared" ca="1" si="214"/>
        <v>1.263293460034931E-2</v>
      </c>
      <c r="AC420" s="29">
        <f t="shared" ca="1" si="247"/>
        <v>-5.602897617884961E-2</v>
      </c>
      <c r="AD420" s="22">
        <f t="shared" ca="1" si="215"/>
        <v>130</v>
      </c>
      <c r="AE420" s="114">
        <f t="shared" si="209"/>
        <v>1740.1317328488742</v>
      </c>
      <c r="AF420" s="112">
        <f t="shared" ca="1" si="216"/>
        <v>0.27625147976550529</v>
      </c>
      <c r="AG420" s="112"/>
      <c r="AH420" s="112"/>
      <c r="AI420" s="112"/>
      <c r="AJ420" s="112"/>
      <c r="AK420" s="94">
        <f t="shared" si="217"/>
        <v>-3640.2848943363297</v>
      </c>
      <c r="AL420" s="94">
        <f t="shared" si="218"/>
        <v>1740.1317328488742</v>
      </c>
      <c r="AM420" s="94">
        <f t="shared" si="219"/>
        <v>1126.8987039728192</v>
      </c>
      <c r="AN420" s="94">
        <f t="shared" si="220"/>
        <v>0.37129656791617571</v>
      </c>
      <c r="AO420" s="94">
        <f t="shared" si="221"/>
        <v>-1.0199656859106018E-4</v>
      </c>
      <c r="AQ420" s="94">
        <f t="shared" si="222"/>
        <v>2816.0875402073743</v>
      </c>
      <c r="AR420" s="94">
        <f t="shared" si="223"/>
        <v>2398.9666136471978</v>
      </c>
      <c r="AS420" s="94">
        <f t="shared" si="224"/>
        <v>1128.211279106579</v>
      </c>
      <c r="AT420" s="94">
        <f t="shared" si="225"/>
        <v>-3.535586074429772</v>
      </c>
      <c r="AU420" s="94">
        <f t="shared" si="226"/>
        <v>-1.2554957983193287E-3</v>
      </c>
      <c r="AW420" s="94">
        <f t="shared" si="227"/>
        <v>2357.1378240894728</v>
      </c>
      <c r="AX420" s="94">
        <f t="shared" si="228"/>
        <v>1251.1830942602137</v>
      </c>
    </row>
    <row r="421" spans="1:50">
      <c r="A421" s="21">
        <v>42727</v>
      </c>
      <c r="B421" s="9">
        <v>1141.67</v>
      </c>
      <c r="C421" s="117">
        <v>1.0456000000000001</v>
      </c>
      <c r="D421" s="18">
        <f t="shared" ca="1" si="235"/>
        <v>-917.0513030030279</v>
      </c>
      <c r="E421" s="11">
        <f t="shared" si="236"/>
        <v>401</v>
      </c>
      <c r="F421" s="43">
        <f t="shared" ca="1" si="210"/>
        <v>2.1555644610340994</v>
      </c>
      <c r="G421" s="18">
        <f t="shared" ca="1" si="244"/>
        <v>-1</v>
      </c>
      <c r="H421" s="18" t="str">
        <f t="shared" ca="1" si="211"/>
        <v/>
      </c>
      <c r="I421" s="18">
        <f t="shared" ca="1" si="237"/>
        <v>2.1555644610340994</v>
      </c>
      <c r="J421" s="18">
        <f t="shared" ca="1" si="229"/>
        <v>2.1555644610340994</v>
      </c>
      <c r="K421" s="18" t="str">
        <f t="shared" ca="1" si="238"/>
        <v/>
      </c>
      <c r="L421" s="18" t="str">
        <f t="shared" ca="1" si="239"/>
        <v/>
      </c>
      <c r="M421" s="22">
        <f t="shared" ca="1" si="212"/>
        <v>0</v>
      </c>
      <c r="N421" s="18" t="str">
        <f t="shared" ca="1" si="240"/>
        <v/>
      </c>
      <c r="O421" s="22">
        <f t="shared" ca="1" si="230"/>
        <v>0</v>
      </c>
      <c r="P421" s="22" t="e">
        <f t="shared" ca="1" si="231"/>
        <v>#N/A</v>
      </c>
      <c r="Q421" s="18" t="e">
        <f t="shared" ca="1" si="232"/>
        <v>#N/A</v>
      </c>
      <c r="R421" s="22" t="e">
        <f t="shared" ca="1" si="233"/>
        <v>#N/A</v>
      </c>
      <c r="S421" s="18" t="e">
        <f t="shared" ca="1" si="234"/>
        <v>#N/A</v>
      </c>
      <c r="T421" s="18">
        <f t="shared" ca="1" si="245"/>
        <v>-1</v>
      </c>
      <c r="U421" s="43">
        <f t="shared" ca="1" si="248"/>
        <v>1968.9377419692307</v>
      </c>
      <c r="V421" s="29">
        <f t="shared" si="241"/>
        <v>2.5378036143944398E-3</v>
      </c>
      <c r="W421" s="29">
        <f t="shared" si="241"/>
        <v>1.8204464884545488E-3</v>
      </c>
      <c r="X421" s="18">
        <f t="shared" ca="1" si="242"/>
        <v>0.85098170974146337</v>
      </c>
      <c r="Y421" s="18">
        <f t="shared" ca="1" si="213"/>
        <v>3259.2429072930781</v>
      </c>
      <c r="Z421" s="39">
        <f t="shared" ca="1" si="246"/>
        <v>2.6116616084759237E-4</v>
      </c>
      <c r="AA421" s="29">
        <f t="shared" ca="1" si="243"/>
        <v>-4.3854204243142236E-2</v>
      </c>
      <c r="AB421" s="29">
        <f t="shared" ca="1" si="214"/>
        <v>1.263293460034931E-2</v>
      </c>
      <c r="AC421" s="29">
        <f t="shared" ca="1" si="247"/>
        <v>-5.5782442890606743E-2</v>
      </c>
      <c r="AD421" s="22">
        <f t="shared" ca="1" si="215"/>
        <v>131</v>
      </c>
      <c r="AE421" s="114">
        <f t="shared" si="209"/>
        <v>1720.6513945405145</v>
      </c>
      <c r="AF421" s="112">
        <f t="shared" ca="1" si="216"/>
        <v>0.25523734674230064</v>
      </c>
      <c r="AG421" s="112"/>
      <c r="AH421" s="112"/>
      <c r="AI421" s="112"/>
      <c r="AJ421" s="112"/>
      <c r="AK421" s="94">
        <f t="shared" si="217"/>
        <v>-3134.0166651176478</v>
      </c>
      <c r="AL421" s="94">
        <f t="shared" si="218"/>
        <v>1720.6513945405145</v>
      </c>
      <c r="AM421" s="94">
        <f t="shared" si="219"/>
        <v>1127.3386690293198</v>
      </c>
      <c r="AN421" s="94">
        <f t="shared" si="220"/>
        <v>0.34389031864261338</v>
      </c>
      <c r="AO421" s="94">
        <f t="shared" si="221"/>
        <v>-1.0972829930044552E-4</v>
      </c>
      <c r="AQ421" s="94">
        <f t="shared" si="222"/>
        <v>2838.4871524084774</v>
      </c>
      <c r="AR421" s="94">
        <f t="shared" si="223"/>
        <v>2413.9035071996377</v>
      </c>
      <c r="AS421" s="94">
        <f t="shared" si="224"/>
        <v>1127.3385997766027</v>
      </c>
      <c r="AT421" s="94">
        <f t="shared" si="225"/>
        <v>-3.6267346938775518</v>
      </c>
      <c r="AU421" s="94">
        <f t="shared" si="226"/>
        <v>-1.2776998799519808E-3</v>
      </c>
      <c r="AW421" s="94">
        <f t="shared" si="227"/>
        <v>2342.7024456052914</v>
      </c>
      <c r="AX421" s="94">
        <f t="shared" si="228"/>
        <v>1279.8482947365128</v>
      </c>
    </row>
    <row r="422" spans="1:50">
      <c r="A422" s="21">
        <v>42731</v>
      </c>
      <c r="B422" s="9">
        <v>1158.19</v>
      </c>
      <c r="C422" s="117">
        <v>1.0457000000000001</v>
      </c>
      <c r="D422" s="18">
        <f t="shared" ca="1" si="235"/>
        <v>-900.72819677722464</v>
      </c>
      <c r="E422" s="11">
        <f t="shared" si="236"/>
        <v>402</v>
      </c>
      <c r="F422" s="43">
        <f t="shared" ca="1" si="210"/>
        <v>2.4779177722902568</v>
      </c>
      <c r="G422" s="18">
        <f t="shared" ca="1" si="244"/>
        <v>-1</v>
      </c>
      <c r="H422" s="18" t="str">
        <f t="shared" ca="1" si="211"/>
        <v/>
      </c>
      <c r="I422" s="18">
        <f t="shared" ca="1" si="237"/>
        <v>2.4779177722902568</v>
      </c>
      <c r="J422" s="18">
        <f t="shared" ca="1" si="229"/>
        <v>2.4779177722902568</v>
      </c>
      <c r="K422" s="18" t="str">
        <f t="shared" ca="1" si="238"/>
        <v/>
      </c>
      <c r="L422" s="18" t="str">
        <f t="shared" ca="1" si="239"/>
        <v/>
      </c>
      <c r="M422" s="22">
        <f t="shared" ca="1" si="212"/>
        <v>0</v>
      </c>
      <c r="N422" s="18" t="str">
        <f t="shared" ca="1" si="240"/>
        <v/>
      </c>
      <c r="O422" s="22">
        <f t="shared" ca="1" si="230"/>
        <v>0</v>
      </c>
      <c r="P422" s="22" t="e">
        <f t="shared" ca="1" si="231"/>
        <v>#N/A</v>
      </c>
      <c r="Q422" s="18" t="e">
        <f t="shared" ca="1" si="232"/>
        <v>#N/A</v>
      </c>
      <c r="R422" s="22" t="e">
        <f t="shared" ca="1" si="233"/>
        <v>#N/A</v>
      </c>
      <c r="S422" s="18" t="e">
        <f t="shared" ca="1" si="234"/>
        <v>#N/A</v>
      </c>
      <c r="T422" s="18">
        <f t="shared" ca="1" si="245"/>
        <v>-1</v>
      </c>
      <c r="U422" s="43">
        <f t="shared" ca="1" si="248"/>
        <v>1968.9377419692307</v>
      </c>
      <c r="V422" s="29">
        <f t="shared" si="241"/>
        <v>1.4470030744435767E-2</v>
      </c>
      <c r="W422" s="29">
        <f t="shared" si="241"/>
        <v>9.5638867635796645E-5</v>
      </c>
      <c r="X422" s="18">
        <f t="shared" ca="1" si="242"/>
        <v>-16.32310622580308</v>
      </c>
      <c r="Y422" s="18">
        <f t="shared" ca="1" si="213"/>
        <v>3242.9198010672749</v>
      </c>
      <c r="Z422" s="39">
        <f t="shared" ca="1" si="246"/>
        <v>-5.0082509006240672E-3</v>
      </c>
      <c r="AA422" s="29">
        <f t="shared" ca="1" si="243"/>
        <v>-4.8642822285869469E-2</v>
      </c>
      <c r="AB422" s="29">
        <f t="shared" ca="1" si="214"/>
        <v>1.263293460034931E-2</v>
      </c>
      <c r="AC422" s="29">
        <f t="shared" ca="1" si="247"/>
        <v>-6.0511321321385036E-2</v>
      </c>
      <c r="AD422" s="22">
        <f t="shared" ca="1" si="215"/>
        <v>132</v>
      </c>
      <c r="AE422" s="114">
        <f t="shared" si="209"/>
        <v>1707.4237212350811</v>
      </c>
      <c r="AF422" s="112">
        <f t="shared" ca="1" si="216"/>
        <v>0.51162018353589678</v>
      </c>
      <c r="AG422" s="112"/>
      <c r="AH422" s="112"/>
      <c r="AI422" s="112"/>
      <c r="AJ422" s="112"/>
      <c r="AK422" s="94">
        <f t="shared" si="217"/>
        <v>-2712.4158327138557</v>
      </c>
      <c r="AL422" s="94">
        <f t="shared" si="218"/>
        <v>1707.4237212350811</v>
      </c>
      <c r="AM422" s="94">
        <f t="shared" si="219"/>
        <v>1127.8041364682872</v>
      </c>
      <c r="AN422" s="94">
        <f t="shared" si="220"/>
        <v>0.31670662353409607</v>
      </c>
      <c r="AO422" s="94">
        <f t="shared" si="221"/>
        <v>-1.1676182527559624E-4</v>
      </c>
      <c r="AQ422" s="94">
        <f t="shared" si="222"/>
        <v>2886.24156912845</v>
      </c>
      <c r="AR422" s="94">
        <f t="shared" si="223"/>
        <v>2447.7381821930326</v>
      </c>
      <c r="AS422" s="94">
        <f t="shared" si="224"/>
        <v>1126.4870150295369</v>
      </c>
      <c r="AT422" s="94">
        <f t="shared" si="225"/>
        <v>-3.6884989195678268</v>
      </c>
      <c r="AU422" s="94">
        <f t="shared" si="226"/>
        <v>-1.2779591836734692E-3</v>
      </c>
      <c r="AW422" s="94">
        <f t="shared" si="227"/>
        <v>2335.2654556728057</v>
      </c>
      <c r="AX422" s="94">
        <f t="shared" si="228"/>
        <v>1304.891232857628</v>
      </c>
    </row>
    <row r="423" spans="1:50">
      <c r="A423" s="21">
        <v>42732</v>
      </c>
      <c r="B423" s="9">
        <v>1147.5</v>
      </c>
      <c r="C423" s="117">
        <v>1.0413000000000001</v>
      </c>
      <c r="D423" s="18">
        <f t="shared" ca="1" si="235"/>
        <v>-902.7548707125602</v>
      </c>
      <c r="E423" s="11">
        <f t="shared" si="236"/>
        <v>403</v>
      </c>
      <c r="F423" s="43">
        <f t="shared" ca="1" si="210"/>
        <v>2.4378944430994416</v>
      </c>
      <c r="G423" s="18">
        <f t="shared" ca="1" si="244"/>
        <v>-1</v>
      </c>
      <c r="H423" s="18" t="str">
        <f t="shared" ca="1" si="211"/>
        <v/>
      </c>
      <c r="I423" s="18">
        <f t="shared" ca="1" si="237"/>
        <v>2.4378944430994416</v>
      </c>
      <c r="J423" s="18">
        <f t="shared" ca="1" si="229"/>
        <v>2.4378944430994416</v>
      </c>
      <c r="K423" s="18" t="str">
        <f t="shared" ca="1" si="238"/>
        <v/>
      </c>
      <c r="L423" s="18" t="str">
        <f t="shared" ca="1" si="239"/>
        <v/>
      </c>
      <c r="M423" s="22">
        <f t="shared" ca="1" si="212"/>
        <v>0</v>
      </c>
      <c r="N423" s="18" t="str">
        <f t="shared" ca="1" si="240"/>
        <v/>
      </c>
      <c r="O423" s="22">
        <f t="shared" ca="1" si="230"/>
        <v>0</v>
      </c>
      <c r="P423" s="22" t="e">
        <f t="shared" ca="1" si="231"/>
        <v>#N/A</v>
      </c>
      <c r="Q423" s="18" t="e">
        <f t="shared" ca="1" si="232"/>
        <v>#N/A</v>
      </c>
      <c r="R423" s="22" t="e">
        <f t="shared" ca="1" si="233"/>
        <v>#N/A</v>
      </c>
      <c r="S423" s="18" t="e">
        <f t="shared" ca="1" si="234"/>
        <v>#N/A</v>
      </c>
      <c r="T423" s="18">
        <f t="shared" ca="1" si="245"/>
        <v>-1</v>
      </c>
      <c r="U423" s="43">
        <f t="shared" ca="1" si="248"/>
        <v>1968.9377419692307</v>
      </c>
      <c r="V423" s="29">
        <f t="shared" si="241"/>
        <v>-9.2299190979028087E-3</v>
      </c>
      <c r="W423" s="29">
        <f t="shared" si="241"/>
        <v>-4.2077077555703925E-3</v>
      </c>
      <c r="X423" s="18">
        <f t="shared" ca="1" si="242"/>
        <v>2.0266739353355181</v>
      </c>
      <c r="Y423" s="18">
        <f t="shared" ca="1" si="213"/>
        <v>3244.9464750026104</v>
      </c>
      <c r="Z423" s="39">
        <f t="shared" ca="1" si="246"/>
        <v>6.2495345542257219E-4</v>
      </c>
      <c r="AA423" s="29">
        <f t="shared" ca="1" si="243"/>
        <v>-4.8048268330315946E-2</v>
      </c>
      <c r="AB423" s="29">
        <f t="shared" ca="1" si="214"/>
        <v>1.263293460034931E-2</v>
      </c>
      <c r="AC423" s="29">
        <f t="shared" ca="1" si="247"/>
        <v>-5.9924184625314347E-2</v>
      </c>
      <c r="AD423" s="22">
        <f t="shared" ca="1" si="215"/>
        <v>133</v>
      </c>
      <c r="AE423" s="114">
        <f t="shared" si="209"/>
        <v>1688.3187156108797</v>
      </c>
      <c r="AF423" s="112">
        <f t="shared" ca="1" si="216"/>
        <v>0.47275306530572209</v>
      </c>
      <c r="AG423" s="112"/>
      <c r="AH423" s="112"/>
      <c r="AI423" s="112"/>
      <c r="AJ423" s="112"/>
      <c r="AK423" s="94">
        <f t="shared" si="217"/>
        <v>-2346.7621106385436</v>
      </c>
      <c r="AL423" s="94">
        <f t="shared" si="218"/>
        <v>1688.3187156108797</v>
      </c>
      <c r="AM423" s="94">
        <f t="shared" si="219"/>
        <v>1128.3548190210702</v>
      </c>
      <c r="AN423" s="94">
        <f t="shared" si="220"/>
        <v>0.29029562907789103</v>
      </c>
      <c r="AO423" s="94">
        <f t="shared" si="221"/>
        <v>-1.2370049259015131E-4</v>
      </c>
      <c r="AQ423" s="94">
        <f t="shared" si="222"/>
        <v>2849.7548509791091</v>
      </c>
      <c r="AR423" s="94">
        <f t="shared" si="223"/>
        <v>2425.7088375303647</v>
      </c>
      <c r="AS423" s="94">
        <f t="shared" si="224"/>
        <v>1125.6243112019704</v>
      </c>
      <c r="AT423" s="94">
        <f t="shared" si="225"/>
        <v>-3.6841411764705874</v>
      </c>
      <c r="AU423" s="94">
        <f t="shared" si="226"/>
        <v>-1.2927923169267709E-3</v>
      </c>
      <c r="AW423" s="94">
        <f t="shared" si="227"/>
        <v>2317.0266485522116</v>
      </c>
      <c r="AX423" s="94">
        <f t="shared" si="228"/>
        <v>1318.4231855783626</v>
      </c>
    </row>
    <row r="424" spans="1:50">
      <c r="A424" s="21">
        <v>42733</v>
      </c>
      <c r="B424" s="9">
        <v>1158.8399999999999</v>
      </c>
      <c r="C424" s="117">
        <v>1.0489999999999999</v>
      </c>
      <c r="D424" s="18">
        <f t="shared" ca="1" si="235"/>
        <v>-906.57569132572303</v>
      </c>
      <c r="E424" s="11">
        <f t="shared" si="236"/>
        <v>404</v>
      </c>
      <c r="F424" s="43">
        <f t="shared" ca="1" si="210"/>
        <v>2.3624397986628427</v>
      </c>
      <c r="G424" s="18">
        <f t="shared" ca="1" si="244"/>
        <v>-1</v>
      </c>
      <c r="H424" s="18" t="str">
        <f t="shared" ca="1" si="211"/>
        <v/>
      </c>
      <c r="I424" s="18">
        <f t="shared" ca="1" si="237"/>
        <v>2.3624397986628427</v>
      </c>
      <c r="J424" s="18">
        <f t="shared" ca="1" si="229"/>
        <v>2.3624397986628427</v>
      </c>
      <c r="K424" s="18" t="str">
        <f t="shared" ca="1" si="238"/>
        <v/>
      </c>
      <c r="L424" s="18" t="str">
        <f t="shared" ca="1" si="239"/>
        <v/>
      </c>
      <c r="M424" s="22">
        <f t="shared" ca="1" si="212"/>
        <v>0</v>
      </c>
      <c r="N424" s="18" t="str">
        <f t="shared" ca="1" si="240"/>
        <v/>
      </c>
      <c r="O424" s="22">
        <f t="shared" ca="1" si="230"/>
        <v>0</v>
      </c>
      <c r="P424" s="22" t="e">
        <f t="shared" ca="1" si="231"/>
        <v>#N/A</v>
      </c>
      <c r="Q424" s="18" t="e">
        <f t="shared" ca="1" si="232"/>
        <v>#N/A</v>
      </c>
      <c r="R424" s="22" t="e">
        <f t="shared" ca="1" si="233"/>
        <v>#N/A</v>
      </c>
      <c r="S424" s="18" t="e">
        <f t="shared" ca="1" si="234"/>
        <v>#N/A</v>
      </c>
      <c r="T424" s="18">
        <f t="shared" ca="1" si="245"/>
        <v>-1</v>
      </c>
      <c r="U424" s="43">
        <f t="shared" ca="1" si="248"/>
        <v>1968.9377419692307</v>
      </c>
      <c r="V424" s="29">
        <f t="shared" si="241"/>
        <v>9.8823529411763995E-3</v>
      </c>
      <c r="W424" s="29">
        <f t="shared" si="241"/>
        <v>7.3946029002207019E-3</v>
      </c>
      <c r="X424" s="18">
        <f t="shared" ca="1" si="242"/>
        <v>3.8208206131628</v>
      </c>
      <c r="Y424" s="18">
        <f t="shared" ca="1" si="213"/>
        <v>3248.767295615773</v>
      </c>
      <c r="Z424" s="39">
        <f t="shared" ca="1" si="246"/>
        <v>1.1774679929534848E-3</v>
      </c>
      <c r="AA424" s="29">
        <f t="shared" ca="1" si="243"/>
        <v>-4.6927375635438251E-2</v>
      </c>
      <c r="AB424" s="29">
        <f t="shared" ca="1" si="214"/>
        <v>1.263293460034931E-2</v>
      </c>
      <c r="AC424" s="29">
        <f t="shared" ca="1" si="247"/>
        <v>-5.8817275441761074E-2</v>
      </c>
      <c r="AD424" s="22">
        <f t="shared" ca="1" si="215"/>
        <v>134</v>
      </c>
      <c r="AE424" s="114">
        <f t="shared" si="209"/>
        <v>1667.1711023879079</v>
      </c>
      <c r="AF424" s="112">
        <f t="shared" ca="1" si="216"/>
        <v>0.40314098255841335</v>
      </c>
      <c r="AG424" s="112"/>
      <c r="AH424" s="112"/>
      <c r="AI424" s="112"/>
      <c r="AJ424" s="112"/>
      <c r="AK424" s="94">
        <f t="shared" si="217"/>
        <v>-1998.7322318098754</v>
      </c>
      <c r="AL424" s="94">
        <f t="shared" si="218"/>
        <v>1667.1711023879079</v>
      </c>
      <c r="AM424" s="94">
        <f t="shared" si="219"/>
        <v>1128.866273115166</v>
      </c>
      <c r="AN424" s="94">
        <f t="shared" si="220"/>
        <v>0.26277380971127701</v>
      </c>
      <c r="AO424" s="94">
        <f t="shared" si="221"/>
        <v>-1.3147024175085836E-4</v>
      </c>
      <c r="AQ424" s="94">
        <f t="shared" si="222"/>
        <v>2816.1894188102688</v>
      </c>
      <c r="AR424" s="94">
        <f t="shared" si="223"/>
        <v>2403.0915601579236</v>
      </c>
      <c r="AS424" s="94">
        <f t="shared" si="224"/>
        <v>1124.5860445160713</v>
      </c>
      <c r="AT424" s="94">
        <f t="shared" si="225"/>
        <v>-3.6784369747899168</v>
      </c>
      <c r="AU424" s="94">
        <f t="shared" si="226"/>
        <v>-1.3061752701080435E-3</v>
      </c>
      <c r="AW424" s="94">
        <f t="shared" si="227"/>
        <v>2298.7097390206704</v>
      </c>
      <c r="AX424" s="94">
        <f t="shared" si="228"/>
        <v>1334.3707102395279</v>
      </c>
    </row>
    <row r="425" spans="1:50">
      <c r="A425" s="21">
        <v>42734</v>
      </c>
      <c r="B425" s="9">
        <v>1163.6500000000001</v>
      </c>
      <c r="C425" s="117">
        <v>1.0517000000000001</v>
      </c>
      <c r="D425" s="18">
        <f t="shared" ca="1" si="235"/>
        <v>-907.08182322903986</v>
      </c>
      <c r="E425" s="11">
        <f t="shared" si="236"/>
        <v>405</v>
      </c>
      <c r="F425" s="43">
        <f t="shared" ca="1" si="210"/>
        <v>2.3524445629087158</v>
      </c>
      <c r="G425" s="18">
        <f t="shared" ca="1" si="244"/>
        <v>-1</v>
      </c>
      <c r="H425" s="18" t="str">
        <f t="shared" ca="1" si="211"/>
        <v/>
      </c>
      <c r="I425" s="18">
        <f t="shared" ca="1" si="237"/>
        <v>2.3524445629087158</v>
      </c>
      <c r="J425" s="18">
        <f t="shared" ca="1" si="229"/>
        <v>2.3524445629087158</v>
      </c>
      <c r="K425" s="18" t="str">
        <f t="shared" ca="1" si="238"/>
        <v/>
      </c>
      <c r="L425" s="18" t="str">
        <f t="shared" ca="1" si="239"/>
        <v/>
      </c>
      <c r="M425" s="22">
        <f t="shared" ca="1" si="212"/>
        <v>0</v>
      </c>
      <c r="N425" s="18" t="str">
        <f t="shared" ca="1" si="240"/>
        <v/>
      </c>
      <c r="O425" s="22">
        <f t="shared" ca="1" si="230"/>
        <v>0</v>
      </c>
      <c r="P425" s="22" t="e">
        <f t="shared" ca="1" si="231"/>
        <v>#N/A</v>
      </c>
      <c r="Q425" s="18" t="e">
        <f t="shared" ca="1" si="232"/>
        <v>#N/A</v>
      </c>
      <c r="R425" s="22" t="e">
        <f t="shared" ca="1" si="233"/>
        <v>#N/A</v>
      </c>
      <c r="S425" s="18" t="e">
        <f t="shared" ca="1" si="234"/>
        <v>#N/A</v>
      </c>
      <c r="T425" s="18">
        <f t="shared" ca="1" si="245"/>
        <v>-1</v>
      </c>
      <c r="U425" s="43">
        <f t="shared" ca="1" si="248"/>
        <v>1968.9377419692307</v>
      </c>
      <c r="V425" s="29">
        <f t="shared" si="241"/>
        <v>4.1507024265646448E-3</v>
      </c>
      <c r="W425" s="29">
        <f t="shared" si="241"/>
        <v>2.5738798856054785E-3</v>
      </c>
      <c r="X425" s="18">
        <f t="shared" ca="1" si="242"/>
        <v>0.50613190331703972</v>
      </c>
      <c r="Y425" s="18">
        <f t="shared" ca="1" si="213"/>
        <v>3249.2734275190901</v>
      </c>
      <c r="Z425" s="39">
        <f t="shared" ca="1" si="246"/>
        <v>1.5579198423965046E-4</v>
      </c>
      <c r="AA425" s="29">
        <f t="shared" ca="1" si="243"/>
        <v>-4.6778894560164042E-2</v>
      </c>
      <c r="AB425" s="29">
        <f t="shared" ca="1" si="214"/>
        <v>1.263293460034931E-2</v>
      </c>
      <c r="AC425" s="29">
        <f t="shared" ca="1" si="247"/>
        <v>-5.8670646717570052E-2</v>
      </c>
      <c r="AD425" s="22">
        <f t="shared" ca="1" si="215"/>
        <v>135</v>
      </c>
      <c r="AE425" s="114">
        <f t="shared" si="209"/>
        <v>1650.8201665145471</v>
      </c>
      <c r="AF425" s="112">
        <f t="shared" ca="1" si="216"/>
        <v>0.38796520407809015</v>
      </c>
      <c r="AG425" s="112"/>
      <c r="AH425" s="112"/>
      <c r="AI425" s="112"/>
      <c r="AJ425" s="112"/>
      <c r="AK425" s="94">
        <f t="shared" si="217"/>
        <v>-1716.8705197399704</v>
      </c>
      <c r="AL425" s="94">
        <f t="shared" si="218"/>
        <v>1650.8201665145471</v>
      </c>
      <c r="AM425" s="94">
        <f t="shared" si="219"/>
        <v>1129.3444939425051</v>
      </c>
      <c r="AN425" s="94">
        <f t="shared" si="220"/>
        <v>0.23753593568507775</v>
      </c>
      <c r="AO425" s="94">
        <f t="shared" si="221"/>
        <v>-1.3835401852030978E-4</v>
      </c>
      <c r="AQ425" s="94">
        <f t="shared" si="222"/>
        <v>2801.2151982866858</v>
      </c>
      <c r="AR425" s="94">
        <f t="shared" si="223"/>
        <v>2393.9801650032027</v>
      </c>
      <c r="AS425" s="94">
        <f t="shared" si="224"/>
        <v>1123.6159220968789</v>
      </c>
      <c r="AT425" s="94">
        <f t="shared" si="225"/>
        <v>-3.64285762304922</v>
      </c>
      <c r="AU425" s="94">
        <f t="shared" si="226"/>
        <v>-1.3004561824729889E-3</v>
      </c>
      <c r="AW425" s="94">
        <f t="shared" si="227"/>
        <v>2284.8157217957564</v>
      </c>
      <c r="AX425" s="94">
        <f t="shared" si="228"/>
        <v>1349.8486165844815</v>
      </c>
    </row>
    <row r="426" spans="1:50">
      <c r="A426" s="21">
        <v>42738</v>
      </c>
      <c r="B426" s="9">
        <v>1180.1199999999999</v>
      </c>
      <c r="C426" s="117">
        <v>1.0405</v>
      </c>
      <c r="D426" s="18">
        <f t="shared" ca="1" si="235"/>
        <v>-868.5597205189847</v>
      </c>
      <c r="E426" s="11">
        <f t="shared" si="236"/>
        <v>406</v>
      </c>
      <c r="F426" s="43">
        <f t="shared" ca="1" si="210"/>
        <v>3.1131899255472533</v>
      </c>
      <c r="G426" s="18">
        <f t="shared" ca="1" si="244"/>
        <v>0</v>
      </c>
      <c r="H426" s="18" t="str">
        <f t="shared" ca="1" si="211"/>
        <v/>
      </c>
      <c r="I426" s="18">
        <f t="shared" ca="1" si="237"/>
        <v>3.1131899255472533</v>
      </c>
      <c r="J426" s="18" t="str">
        <f t="shared" ca="1" si="229"/>
        <v/>
      </c>
      <c r="K426" s="18" t="str">
        <f t="shared" ca="1" si="238"/>
        <v/>
      </c>
      <c r="L426" s="18">
        <f t="shared" ca="1" si="239"/>
        <v>3.1131899255472533</v>
      </c>
      <c r="M426" s="22">
        <f t="shared" ca="1" si="212"/>
        <v>1</v>
      </c>
      <c r="N426" s="18" t="str">
        <f t="shared" ca="1" si="240"/>
        <v/>
      </c>
      <c r="O426" s="22">
        <f t="shared" ca="1" si="230"/>
        <v>0</v>
      </c>
      <c r="P426" s="22">
        <f t="shared" ca="1" si="231"/>
        <v>406</v>
      </c>
      <c r="Q426" s="18">
        <f t="shared" ca="1" si="232"/>
        <v>3.1131899255472533</v>
      </c>
      <c r="R426" s="22" t="e">
        <f t="shared" ca="1" si="233"/>
        <v>#N/A</v>
      </c>
      <c r="S426" s="18" t="e">
        <f t="shared" ca="1" si="234"/>
        <v>#N/A</v>
      </c>
      <c r="T426" s="18">
        <f t="shared" ca="1" si="245"/>
        <v>0</v>
      </c>
      <c r="U426" s="43">
        <f t="shared" ca="1" si="248"/>
        <v>0</v>
      </c>
      <c r="V426" s="29">
        <f t="shared" si="241"/>
        <v>1.415374038585468E-2</v>
      </c>
      <c r="W426" s="29">
        <f t="shared" si="241"/>
        <v>-1.0649424740895785E-2</v>
      </c>
      <c r="X426" s="18">
        <f t="shared" ca="1" si="242"/>
        <v>-38.522102710055378</v>
      </c>
      <c r="Y426" s="18">
        <f t="shared" ca="1" si="213"/>
        <v>3210.7513248090345</v>
      </c>
      <c r="Z426" s="39">
        <f t="shared" ca="1" si="246"/>
        <v>-1.1855605128149649E-2</v>
      </c>
      <c r="AA426" s="29">
        <f t="shared" ca="1" si="243"/>
        <v>-5.8079907586077062E-2</v>
      </c>
      <c r="AB426" s="29">
        <f t="shared" ca="1" si="214"/>
        <v>1.263293460034931E-2</v>
      </c>
      <c r="AC426" s="29">
        <f t="shared" ca="1" si="247"/>
        <v>-6.9830675825623079E-2</v>
      </c>
      <c r="AD426" s="22">
        <f t="shared" ca="1" si="215"/>
        <v>136</v>
      </c>
      <c r="AE426" s="114">
        <f t="shared" si="209"/>
        <v>1630.4696007137504</v>
      </c>
      <c r="AF426" s="112">
        <f t="shared" ca="1" si="216"/>
        <v>1.035894275572339</v>
      </c>
      <c r="AG426" s="112"/>
      <c r="AH426" s="112"/>
      <c r="AI426" s="112"/>
      <c r="AJ426" s="112"/>
      <c r="AK426" s="94">
        <f t="shared" si="217"/>
        <v>-1462.5254796954143</v>
      </c>
      <c r="AL426" s="94">
        <f t="shared" si="218"/>
        <v>1630.4696007137504</v>
      </c>
      <c r="AM426" s="94">
        <f t="shared" si="219"/>
        <v>1129.7861061837361</v>
      </c>
      <c r="AN426" s="94">
        <f t="shared" si="220"/>
        <v>0.21297877940524715</v>
      </c>
      <c r="AO426" s="94">
        <f t="shared" si="221"/>
        <v>-1.4562397876965679E-4</v>
      </c>
      <c r="AQ426" s="94">
        <f t="shared" si="222"/>
        <v>2788.25691774911</v>
      </c>
      <c r="AR426" s="94">
        <f t="shared" si="223"/>
        <v>2385.3622264016126</v>
      </c>
      <c r="AS426" s="94">
        <f t="shared" si="224"/>
        <v>1122.6459389431197</v>
      </c>
      <c r="AT426" s="94">
        <f t="shared" si="225"/>
        <v>-3.5839779111644647</v>
      </c>
      <c r="AU426" s="94">
        <f t="shared" si="226"/>
        <v>-1.2853829531812729E-3</v>
      </c>
      <c r="AW426" s="94">
        <f t="shared" si="227"/>
        <v>2272.5904772493027</v>
      </c>
      <c r="AX426" s="94">
        <f t="shared" si="228"/>
        <v>1369.5548905141122</v>
      </c>
    </row>
    <row r="427" spans="1:50">
      <c r="A427" s="21">
        <v>42739</v>
      </c>
      <c r="B427" s="9">
        <v>1172.6300000000001</v>
      </c>
      <c r="C427" s="117">
        <v>1.0488999999999999</v>
      </c>
      <c r="D427" s="18">
        <f t="shared" ca="1" si="235"/>
        <v>-892.58879755152611</v>
      </c>
      <c r="E427" s="11">
        <f t="shared" si="236"/>
        <v>407</v>
      </c>
      <c r="F427" s="43">
        <f t="shared" ca="1" si="210"/>
        <v>2.6386569266977755</v>
      </c>
      <c r="G427" s="18">
        <f t="shared" ca="1" si="244"/>
        <v>0</v>
      </c>
      <c r="H427" s="18" t="str">
        <f t="shared" ca="1" si="211"/>
        <v/>
      </c>
      <c r="I427" s="18">
        <f t="shared" ca="1" si="237"/>
        <v>2.6386569266977755</v>
      </c>
      <c r="J427" s="18" t="str">
        <f t="shared" ca="1" si="229"/>
        <v/>
      </c>
      <c r="K427" s="18" t="str">
        <f t="shared" ca="1" si="238"/>
        <v/>
      </c>
      <c r="L427" s="18" t="str">
        <f t="shared" ca="1" si="239"/>
        <v/>
      </c>
      <c r="M427" s="22">
        <f t="shared" ca="1" si="212"/>
        <v>1</v>
      </c>
      <c r="N427" s="18" t="str">
        <f t="shared" ca="1" si="240"/>
        <v/>
      </c>
      <c r="O427" s="22">
        <f t="shared" ca="1" si="230"/>
        <v>0</v>
      </c>
      <c r="P427" s="22" t="e">
        <f t="shared" ca="1" si="231"/>
        <v>#N/A</v>
      </c>
      <c r="Q427" s="18" t="e">
        <f t="shared" ca="1" si="232"/>
        <v>#N/A</v>
      </c>
      <c r="R427" s="22" t="e">
        <f t="shared" ca="1" si="233"/>
        <v>#N/A</v>
      </c>
      <c r="S427" s="18" t="e">
        <f t="shared" ca="1" si="234"/>
        <v>#N/A</v>
      </c>
      <c r="T427" s="18">
        <f t="shared" ca="1" si="245"/>
        <v>0</v>
      </c>
      <c r="U427" s="43">
        <f t="shared" ca="1" si="248"/>
        <v>0</v>
      </c>
      <c r="V427" s="29">
        <f t="shared" si="241"/>
        <v>-6.3468121885908065E-3</v>
      </c>
      <c r="W427" s="29">
        <f t="shared" si="241"/>
        <v>8.0730418068236075E-3</v>
      </c>
      <c r="X427" s="18">
        <f t="shared" ca="1" si="242"/>
        <v>0</v>
      </c>
      <c r="Y427" s="18">
        <f t="shared" ca="1" si="213"/>
        <v>3210.7513248090345</v>
      </c>
      <c r="Z427" s="39">
        <f t="shared" ca="1" si="246"/>
        <v>0</v>
      </c>
      <c r="AA427" s="29">
        <f t="shared" ca="1" si="243"/>
        <v>-5.8079907586077062E-2</v>
      </c>
      <c r="AB427" s="29">
        <f t="shared" ca="1" si="214"/>
        <v>1.263293460034931E-2</v>
      </c>
      <c r="AC427" s="29">
        <f t="shared" ca="1" si="247"/>
        <v>-6.9830675825623079E-2</v>
      </c>
      <c r="AD427" s="22">
        <f t="shared" ca="1" si="215"/>
        <v>137</v>
      </c>
      <c r="AE427" s="114">
        <f t="shared" si="209"/>
        <v>1597.0919816808766</v>
      </c>
      <c r="AF427" s="112">
        <f t="shared" ca="1" si="216"/>
        <v>0.61906992146398077</v>
      </c>
      <c r="AG427" s="112"/>
      <c r="AH427" s="112"/>
      <c r="AI427" s="112"/>
      <c r="AJ427" s="112"/>
      <c r="AK427" s="94">
        <f t="shared" si="217"/>
        <v>-1241.2702561231254</v>
      </c>
      <c r="AL427" s="94">
        <f t="shared" si="218"/>
        <v>1597.0919816808766</v>
      </c>
      <c r="AM427" s="94">
        <f t="shared" si="219"/>
        <v>1130.2570798877944</v>
      </c>
      <c r="AN427" s="94">
        <f t="shared" si="220"/>
        <v>0.19142391848004231</v>
      </c>
      <c r="AO427" s="94">
        <f t="shared" si="221"/>
        <v>-1.5421614876837456E-4</v>
      </c>
      <c r="AQ427" s="94">
        <f t="shared" si="222"/>
        <v>2671.2454543109902</v>
      </c>
      <c r="AR427" s="94">
        <f t="shared" si="223"/>
        <v>2310.3633437365061</v>
      </c>
      <c r="AS427" s="94">
        <f t="shared" si="224"/>
        <v>1122.1483526652498</v>
      </c>
      <c r="AT427" s="94">
        <f t="shared" si="225"/>
        <v>-3.4814184873949574</v>
      </c>
      <c r="AU427" s="94">
        <f t="shared" si="226"/>
        <v>-1.3032941176470583E-3</v>
      </c>
      <c r="AW427" s="94">
        <f t="shared" si="227"/>
        <v>2234.8467147183796</v>
      </c>
      <c r="AX427" s="94">
        <f t="shared" si="228"/>
        <v>1372.4519379542919</v>
      </c>
    </row>
    <row r="428" spans="1:50">
      <c r="A428" s="21">
        <v>42740</v>
      </c>
      <c r="B428" s="9">
        <v>1181.0999999999999</v>
      </c>
      <c r="C428" s="117">
        <v>1.0607</v>
      </c>
      <c r="D428" s="18">
        <f t="shared" ca="1" si="235"/>
        <v>-907.35226290676292</v>
      </c>
      <c r="E428" s="11">
        <f t="shared" si="236"/>
        <v>408</v>
      </c>
      <c r="F428" s="43">
        <f t="shared" ca="1" si="210"/>
        <v>2.3471038437831324</v>
      </c>
      <c r="G428" s="18">
        <f t="shared" ca="1" si="244"/>
        <v>0</v>
      </c>
      <c r="H428" s="18" t="str">
        <f t="shared" ca="1" si="211"/>
        <v/>
      </c>
      <c r="I428" s="18">
        <f t="shared" ca="1" si="237"/>
        <v>2.3471038437831324</v>
      </c>
      <c r="J428" s="18" t="str">
        <f t="shared" ca="1" si="229"/>
        <v/>
      </c>
      <c r="K428" s="18" t="str">
        <f t="shared" ca="1" si="238"/>
        <v/>
      </c>
      <c r="L428" s="18" t="str">
        <f t="shared" ca="1" si="239"/>
        <v/>
      </c>
      <c r="M428" s="22">
        <f t="shared" ca="1" si="212"/>
        <v>1</v>
      </c>
      <c r="N428" s="18" t="str">
        <f t="shared" ca="1" si="240"/>
        <v/>
      </c>
      <c r="O428" s="22">
        <f t="shared" ca="1" si="230"/>
        <v>0</v>
      </c>
      <c r="P428" s="22" t="e">
        <f t="shared" ca="1" si="231"/>
        <v>#N/A</v>
      </c>
      <c r="Q428" s="18" t="e">
        <f t="shared" ca="1" si="232"/>
        <v>#N/A</v>
      </c>
      <c r="R428" s="22" t="e">
        <f t="shared" ca="1" si="233"/>
        <v>#N/A</v>
      </c>
      <c r="S428" s="18" t="e">
        <f t="shared" ca="1" si="234"/>
        <v>#N/A</v>
      </c>
      <c r="T428" s="18">
        <f t="shared" ca="1" si="245"/>
        <v>0</v>
      </c>
      <c r="U428" s="43">
        <f t="shared" ca="1" si="248"/>
        <v>0</v>
      </c>
      <c r="V428" s="29">
        <f t="shared" si="241"/>
        <v>7.2230797438235413E-3</v>
      </c>
      <c r="W428" s="29">
        <f t="shared" si="241"/>
        <v>1.1249880827533639E-2</v>
      </c>
      <c r="X428" s="18">
        <f t="shared" ca="1" si="242"/>
        <v>0</v>
      </c>
      <c r="Y428" s="18">
        <f t="shared" ca="1" si="213"/>
        <v>3210.7513248090345</v>
      </c>
      <c r="Z428" s="39">
        <f t="shared" ca="1" si="246"/>
        <v>0</v>
      </c>
      <c r="AA428" s="29">
        <f t="shared" ca="1" si="243"/>
        <v>-5.8079907586077062E-2</v>
      </c>
      <c r="AB428" s="29">
        <f t="shared" ca="1" si="214"/>
        <v>1.263293460034931E-2</v>
      </c>
      <c r="AC428" s="29">
        <f t="shared" ca="1" si="247"/>
        <v>-6.9830675825623079E-2</v>
      </c>
      <c r="AD428" s="22">
        <f t="shared" ca="1" si="215"/>
        <v>138</v>
      </c>
      <c r="AE428" s="114">
        <f t="shared" si="209"/>
        <v>1574.0835983981528</v>
      </c>
      <c r="AF428" s="112">
        <f t="shared" ca="1" si="216"/>
        <v>0.36023555462999507</v>
      </c>
      <c r="AG428" s="112"/>
      <c r="AH428" s="112"/>
      <c r="AI428" s="112"/>
      <c r="AJ428" s="112"/>
      <c r="AK428" s="94">
        <f t="shared" si="217"/>
        <v>-1047.7812513388656</v>
      </c>
      <c r="AL428" s="94">
        <f t="shared" si="218"/>
        <v>1574.0835983981528</v>
      </c>
      <c r="AM428" s="94">
        <f t="shared" si="219"/>
        <v>1130.5813899633638</v>
      </c>
      <c r="AN428" s="94">
        <f t="shared" si="220"/>
        <v>0.17055069389297708</v>
      </c>
      <c r="AO428" s="94">
        <f t="shared" si="221"/>
        <v>-1.6277318731848433E-4</v>
      </c>
      <c r="AQ428" s="94">
        <f t="shared" si="222"/>
        <v>2573.9767585355835</v>
      </c>
      <c r="AR428" s="94">
        <f t="shared" si="223"/>
        <v>2266.2285826339762</v>
      </c>
      <c r="AS428" s="94">
        <f t="shared" si="224"/>
        <v>1121.0679083570242</v>
      </c>
      <c r="AT428" s="94">
        <f t="shared" si="225"/>
        <v>-3.3652907563025205</v>
      </c>
      <c r="AU428" s="94">
        <f t="shared" si="226"/>
        <v>-1.3074285714285705E-3</v>
      </c>
      <c r="AW428" s="94">
        <f t="shared" si="227"/>
        <v>2215.2715151373914</v>
      </c>
      <c r="AX428" s="94">
        <f t="shared" si="228"/>
        <v>1385.0103671862648</v>
      </c>
    </row>
    <row r="429" spans="1:50">
      <c r="A429" s="21">
        <v>42741</v>
      </c>
      <c r="B429" s="9">
        <v>1187.8800000000001</v>
      </c>
      <c r="C429" s="117">
        <v>1.0531999999999999</v>
      </c>
      <c r="D429" s="18">
        <f t="shared" ca="1" si="235"/>
        <v>-885.80522984199342</v>
      </c>
      <c r="E429" s="11">
        <f t="shared" si="236"/>
        <v>409</v>
      </c>
      <c r="F429" s="43">
        <f t="shared" ca="1" si="210"/>
        <v>2.7726207374485448</v>
      </c>
      <c r="G429" s="18">
        <f t="shared" ca="1" si="244"/>
        <v>0</v>
      </c>
      <c r="H429" s="18" t="str">
        <f t="shared" ca="1" si="211"/>
        <v/>
      </c>
      <c r="I429" s="18">
        <f t="shared" ca="1" si="237"/>
        <v>2.7726207374485448</v>
      </c>
      <c r="J429" s="18" t="str">
        <f t="shared" ca="1" si="229"/>
        <v/>
      </c>
      <c r="K429" s="18" t="str">
        <f t="shared" ca="1" si="238"/>
        <v/>
      </c>
      <c r="L429" s="18" t="str">
        <f t="shared" ca="1" si="239"/>
        <v/>
      </c>
      <c r="M429" s="22">
        <f t="shared" ca="1" si="212"/>
        <v>1</v>
      </c>
      <c r="N429" s="18" t="str">
        <f t="shared" ca="1" si="240"/>
        <v/>
      </c>
      <c r="O429" s="22">
        <f t="shared" ca="1" si="230"/>
        <v>0</v>
      </c>
      <c r="P429" s="22" t="e">
        <f t="shared" ca="1" si="231"/>
        <v>#N/A</v>
      </c>
      <c r="Q429" s="18" t="e">
        <f t="shared" ca="1" si="232"/>
        <v>#N/A</v>
      </c>
      <c r="R429" s="22" t="e">
        <f t="shared" ca="1" si="233"/>
        <v>#N/A</v>
      </c>
      <c r="S429" s="18" t="e">
        <f t="shared" ca="1" si="234"/>
        <v>#N/A</v>
      </c>
      <c r="T429" s="18">
        <f t="shared" ca="1" si="245"/>
        <v>0</v>
      </c>
      <c r="U429" s="43">
        <f t="shared" ca="1" si="248"/>
        <v>0</v>
      </c>
      <c r="V429" s="29">
        <f t="shared" si="241"/>
        <v>5.7404114808231313E-3</v>
      </c>
      <c r="W429" s="29">
        <f t="shared" si="241"/>
        <v>-7.0708023003677404E-3</v>
      </c>
      <c r="X429" s="18">
        <f t="shared" ca="1" si="242"/>
        <v>0</v>
      </c>
      <c r="Y429" s="18">
        <f t="shared" ca="1" si="213"/>
        <v>3210.7513248090345</v>
      </c>
      <c r="Z429" s="39">
        <f t="shared" ca="1" si="246"/>
        <v>0</v>
      </c>
      <c r="AA429" s="29">
        <f t="shared" ca="1" si="243"/>
        <v>-5.8079907586077062E-2</v>
      </c>
      <c r="AB429" s="29">
        <f t="shared" ca="1" si="214"/>
        <v>1.263293460034931E-2</v>
      </c>
      <c r="AC429" s="29">
        <f t="shared" ca="1" si="247"/>
        <v>-6.9830675825623079E-2</v>
      </c>
      <c r="AD429" s="22">
        <f t="shared" ca="1" si="215"/>
        <v>139</v>
      </c>
      <c r="AE429" s="114">
        <f t="shared" si="209"/>
        <v>1555.5222236130744</v>
      </c>
      <c r="AF429" s="112">
        <f t="shared" ca="1" si="216"/>
        <v>0.72493016982986103</v>
      </c>
      <c r="AG429" s="112"/>
      <c r="AH429" s="112"/>
      <c r="AI429" s="112"/>
      <c r="AJ429" s="112"/>
      <c r="AK429" s="94">
        <f t="shared" si="217"/>
        <v>-882.75949282162333</v>
      </c>
      <c r="AL429" s="94">
        <f t="shared" si="218"/>
        <v>1555.5222236130744</v>
      </c>
      <c r="AM429" s="94">
        <f t="shared" si="219"/>
        <v>1130.9195399429161</v>
      </c>
      <c r="AN429" s="94">
        <f t="shared" si="220"/>
        <v>0.14996961523377594</v>
      </c>
      <c r="AO429" s="94">
        <f t="shared" si="221"/>
        <v>-1.6988728691482889E-4</v>
      </c>
      <c r="AQ429" s="94">
        <f t="shared" si="222"/>
        <v>2527.2189992612407</v>
      </c>
      <c r="AR429" s="94">
        <f t="shared" si="223"/>
        <v>2243.4038257532716</v>
      </c>
      <c r="AS429" s="94">
        <f t="shared" si="224"/>
        <v>1120.0206063193989</v>
      </c>
      <c r="AT429" s="94">
        <f t="shared" si="225"/>
        <v>-3.2360902761104451</v>
      </c>
      <c r="AU429" s="94">
        <f t="shared" si="226"/>
        <v>-1.2804945978391355E-3</v>
      </c>
      <c r="AW429" s="94">
        <f t="shared" si="227"/>
        <v>2203.2885782095791</v>
      </c>
      <c r="AX429" s="94">
        <f t="shared" si="228"/>
        <v>1397.7279486214761</v>
      </c>
    </row>
    <row r="430" spans="1:50">
      <c r="A430" s="21">
        <v>42744</v>
      </c>
      <c r="B430" s="9">
        <v>1191.6199999999999</v>
      </c>
      <c r="C430" s="117">
        <v>1.0573999999999999</v>
      </c>
      <c r="D430" s="18">
        <f t="shared" ca="1" si="235"/>
        <v>-890.33476835826468</v>
      </c>
      <c r="E430" s="11">
        <f t="shared" si="236"/>
        <v>410</v>
      </c>
      <c r="F430" s="43">
        <f t="shared" ca="1" si="210"/>
        <v>2.6831701317253382</v>
      </c>
      <c r="G430" s="18">
        <f t="shared" ca="1" si="244"/>
        <v>0</v>
      </c>
      <c r="H430" s="18" t="str">
        <f t="shared" ca="1" si="211"/>
        <v/>
      </c>
      <c r="I430" s="18">
        <f t="shared" ca="1" si="237"/>
        <v>2.6831701317253382</v>
      </c>
      <c r="J430" s="18" t="str">
        <f t="shared" ca="1" si="229"/>
        <v/>
      </c>
      <c r="K430" s="18" t="str">
        <f t="shared" ca="1" si="238"/>
        <v/>
      </c>
      <c r="L430" s="18" t="str">
        <f t="shared" ca="1" si="239"/>
        <v/>
      </c>
      <c r="M430" s="22">
        <f t="shared" ca="1" si="212"/>
        <v>1</v>
      </c>
      <c r="N430" s="18" t="str">
        <f t="shared" ca="1" si="240"/>
        <v/>
      </c>
      <c r="O430" s="22">
        <f t="shared" ca="1" si="230"/>
        <v>0</v>
      </c>
      <c r="P430" s="22" t="e">
        <f t="shared" ca="1" si="231"/>
        <v>#N/A</v>
      </c>
      <c r="Q430" s="18" t="e">
        <f t="shared" ca="1" si="232"/>
        <v>#N/A</v>
      </c>
      <c r="R430" s="22" t="e">
        <f t="shared" ca="1" si="233"/>
        <v>#N/A</v>
      </c>
      <c r="S430" s="18" t="e">
        <f t="shared" ca="1" si="234"/>
        <v>#N/A</v>
      </c>
      <c r="T430" s="18">
        <f t="shared" ca="1" si="245"/>
        <v>0</v>
      </c>
      <c r="U430" s="43">
        <f t="shared" ca="1" si="248"/>
        <v>0</v>
      </c>
      <c r="V430" s="29">
        <f t="shared" si="241"/>
        <v>3.1484661750343312E-3</v>
      </c>
      <c r="W430" s="29">
        <f t="shared" si="241"/>
        <v>3.9878465628560402E-3</v>
      </c>
      <c r="X430" s="18">
        <f t="shared" ca="1" si="242"/>
        <v>0</v>
      </c>
      <c r="Y430" s="18">
        <f t="shared" ca="1" si="213"/>
        <v>3210.7513248090345</v>
      </c>
      <c r="Z430" s="39">
        <f t="shared" ca="1" si="246"/>
        <v>0</v>
      </c>
      <c r="AA430" s="29">
        <f t="shared" ca="1" si="243"/>
        <v>-5.8079907586077062E-2</v>
      </c>
      <c r="AB430" s="29">
        <f t="shared" ca="1" si="214"/>
        <v>1.263293460034931E-2</v>
      </c>
      <c r="AC430" s="29">
        <f t="shared" ca="1" si="247"/>
        <v>-6.9830675825623079E-2</v>
      </c>
      <c r="AD430" s="22">
        <f t="shared" ca="1" si="215"/>
        <v>140</v>
      </c>
      <c r="AE430" s="114">
        <f t="shared" si="209"/>
        <v>1538.0914930288657</v>
      </c>
      <c r="AF430" s="112">
        <f t="shared" ca="1" si="216"/>
        <v>0.64105824784393239</v>
      </c>
      <c r="AG430" s="112"/>
      <c r="AH430" s="112"/>
      <c r="AI430" s="112"/>
      <c r="AJ430" s="112"/>
      <c r="AK430" s="94">
        <f t="shared" si="217"/>
        <v>-732.0080474371656</v>
      </c>
      <c r="AL430" s="94">
        <f t="shared" si="218"/>
        <v>1538.0914930288657</v>
      </c>
      <c r="AM430" s="94">
        <f t="shared" si="219"/>
        <v>1131.4115835539778</v>
      </c>
      <c r="AN430" s="94">
        <f t="shared" si="220"/>
        <v>0.12902504793549296</v>
      </c>
      <c r="AO430" s="94">
        <f t="shared" si="221"/>
        <v>-1.7626178890686072E-4</v>
      </c>
      <c r="AQ430" s="94">
        <f t="shared" si="222"/>
        <v>2430.8230549385589</v>
      </c>
      <c r="AR430" s="94">
        <f t="shared" si="223"/>
        <v>2202.1194875763572</v>
      </c>
      <c r="AS430" s="94">
        <f t="shared" si="224"/>
        <v>1119.2415791134201</v>
      </c>
      <c r="AT430" s="94">
        <f t="shared" si="225"/>
        <v>-3.0794938775510214</v>
      </c>
      <c r="AU430" s="94">
        <f t="shared" si="226"/>
        <v>-1.2668523409363739E-3</v>
      </c>
      <c r="AW430" s="94">
        <f t="shared" si="227"/>
        <v>2180.2285287479735</v>
      </c>
      <c r="AX430" s="94">
        <f t="shared" si="228"/>
        <v>1402.8631262335657</v>
      </c>
    </row>
    <row r="431" spans="1:50">
      <c r="A431" s="21">
        <v>42745</v>
      </c>
      <c r="B431" s="9">
        <v>1195.43</v>
      </c>
      <c r="C431" s="117">
        <v>1.0553999999999999</v>
      </c>
      <c r="D431" s="18">
        <f t="shared" ca="1" si="235"/>
        <v>-882.58689287432594</v>
      </c>
      <c r="E431" s="11">
        <f t="shared" si="236"/>
        <v>411</v>
      </c>
      <c r="F431" s="43">
        <f t="shared" ca="1" si="210"/>
        <v>2.8361773647175474</v>
      </c>
      <c r="G431" s="18">
        <f t="shared" ca="1" si="244"/>
        <v>0</v>
      </c>
      <c r="H431" s="18" t="str">
        <f t="shared" ca="1" si="211"/>
        <v/>
      </c>
      <c r="I431" s="18">
        <f t="shared" ca="1" si="237"/>
        <v>2.8361773647175474</v>
      </c>
      <c r="J431" s="18" t="str">
        <f t="shared" ca="1" si="229"/>
        <v/>
      </c>
      <c r="K431" s="18" t="str">
        <f t="shared" ca="1" si="238"/>
        <v/>
      </c>
      <c r="L431" s="18" t="str">
        <f t="shared" ca="1" si="239"/>
        <v/>
      </c>
      <c r="M431" s="22">
        <f t="shared" ca="1" si="212"/>
        <v>1</v>
      </c>
      <c r="N431" s="18" t="str">
        <f t="shared" ca="1" si="240"/>
        <v/>
      </c>
      <c r="O431" s="22">
        <f t="shared" ca="1" si="230"/>
        <v>0</v>
      </c>
      <c r="P431" s="22" t="e">
        <f t="shared" ca="1" si="231"/>
        <v>#N/A</v>
      </c>
      <c r="Q431" s="18" t="e">
        <f t="shared" ca="1" si="232"/>
        <v>#N/A</v>
      </c>
      <c r="R431" s="22" t="e">
        <f t="shared" ca="1" si="233"/>
        <v>#N/A</v>
      </c>
      <c r="S431" s="18" t="e">
        <f t="shared" ca="1" si="234"/>
        <v>#N/A</v>
      </c>
      <c r="T431" s="18">
        <f t="shared" ca="1" si="245"/>
        <v>0</v>
      </c>
      <c r="U431" s="43">
        <f t="shared" ca="1" si="248"/>
        <v>0</v>
      </c>
      <c r="V431" s="29">
        <f t="shared" si="241"/>
        <v>3.1973280072507787E-3</v>
      </c>
      <c r="W431" s="29">
        <f t="shared" si="241"/>
        <v>-1.8914318138831114E-3</v>
      </c>
      <c r="X431" s="18">
        <f t="shared" ca="1" si="242"/>
        <v>0</v>
      </c>
      <c r="Y431" s="18">
        <f t="shared" ca="1" si="213"/>
        <v>3210.7513248090345</v>
      </c>
      <c r="Z431" s="39">
        <f t="shared" ca="1" si="246"/>
        <v>0</v>
      </c>
      <c r="AA431" s="29">
        <f t="shared" ca="1" si="243"/>
        <v>-5.8079907586077062E-2</v>
      </c>
      <c r="AB431" s="29">
        <f t="shared" ca="1" si="214"/>
        <v>1.263293460034931E-2</v>
      </c>
      <c r="AC431" s="29">
        <f t="shared" ca="1" si="247"/>
        <v>-6.9830675825623079E-2</v>
      </c>
      <c r="AD431" s="22">
        <f t="shared" ca="1" si="215"/>
        <v>141</v>
      </c>
      <c r="AE431" s="114">
        <f t="shared" si="209"/>
        <v>1521.3528020529684</v>
      </c>
      <c r="AF431" s="112">
        <f t="shared" ca="1" si="216"/>
        <v>0.77171473502442822</v>
      </c>
      <c r="AG431" s="112"/>
      <c r="AH431" s="112"/>
      <c r="AI431" s="112"/>
      <c r="AJ431" s="112"/>
      <c r="AK431" s="94">
        <f t="shared" si="217"/>
        <v>-590.42236558290449</v>
      </c>
      <c r="AL431" s="94">
        <f t="shared" si="218"/>
        <v>1521.3528020529684</v>
      </c>
      <c r="AM431" s="94">
        <f t="shared" si="219"/>
        <v>1131.9229242815652</v>
      </c>
      <c r="AN431" s="94">
        <f t="shared" si="220"/>
        <v>0.10763747944416546</v>
      </c>
      <c r="AO431" s="94">
        <f t="shared" si="221"/>
        <v>-1.8230589780910236E-4</v>
      </c>
      <c r="AQ431" s="94">
        <f t="shared" si="222"/>
        <v>2338.8458249105897</v>
      </c>
      <c r="AR431" s="94">
        <f t="shared" si="223"/>
        <v>2161.3485562495634</v>
      </c>
      <c r="AS431" s="94">
        <f t="shared" si="224"/>
        <v>1118.3470470377802</v>
      </c>
      <c r="AT431" s="94">
        <f t="shared" si="225"/>
        <v>-2.8890501800720298</v>
      </c>
      <c r="AU431" s="94">
        <f t="shared" si="226"/>
        <v>-1.235246098439376E-3</v>
      </c>
      <c r="AW431" s="94">
        <f t="shared" si="227"/>
        <v>2162.6655193827964</v>
      </c>
      <c r="AX431" s="94">
        <f t="shared" si="228"/>
        <v>1407.0173591360488</v>
      </c>
    </row>
    <row r="432" spans="1:50">
      <c r="A432" s="21">
        <v>42746</v>
      </c>
      <c r="B432" s="9">
        <v>1197.3399999999999</v>
      </c>
      <c r="C432" s="117">
        <v>1.0582</v>
      </c>
      <c r="D432" s="18">
        <f t="shared" ca="1" si="235"/>
        <v>-886.18991855184026</v>
      </c>
      <c r="E432" s="11">
        <f t="shared" si="236"/>
        <v>412</v>
      </c>
      <c r="F432" s="43">
        <f t="shared" ca="1" si="210"/>
        <v>2.7650237961736077</v>
      </c>
      <c r="G432" s="18">
        <f t="shared" ca="1" si="244"/>
        <v>0</v>
      </c>
      <c r="H432" s="18" t="str">
        <f t="shared" ca="1" si="211"/>
        <v/>
      </c>
      <c r="I432" s="18">
        <f t="shared" ca="1" si="237"/>
        <v>2.7650237961736077</v>
      </c>
      <c r="J432" s="18" t="str">
        <f t="shared" ca="1" si="229"/>
        <v/>
      </c>
      <c r="K432" s="18" t="str">
        <f t="shared" ca="1" si="238"/>
        <v/>
      </c>
      <c r="L432" s="18" t="str">
        <f t="shared" ca="1" si="239"/>
        <v/>
      </c>
      <c r="M432" s="22">
        <f t="shared" ca="1" si="212"/>
        <v>1</v>
      </c>
      <c r="N432" s="18" t="str">
        <f t="shared" ca="1" si="240"/>
        <v/>
      </c>
      <c r="O432" s="22">
        <f t="shared" ca="1" si="230"/>
        <v>0</v>
      </c>
      <c r="P432" s="22" t="e">
        <f t="shared" ca="1" si="231"/>
        <v>#N/A</v>
      </c>
      <c r="Q432" s="18" t="e">
        <f t="shared" ca="1" si="232"/>
        <v>#N/A</v>
      </c>
      <c r="R432" s="22" t="e">
        <f t="shared" ca="1" si="233"/>
        <v>#N/A</v>
      </c>
      <c r="S432" s="18" t="e">
        <f t="shared" ca="1" si="234"/>
        <v>#N/A</v>
      </c>
      <c r="T432" s="18">
        <f t="shared" ca="1" si="245"/>
        <v>0</v>
      </c>
      <c r="U432" s="43">
        <f t="shared" ca="1" si="248"/>
        <v>0</v>
      </c>
      <c r="V432" s="29">
        <f t="shared" si="241"/>
        <v>1.5977514367213927E-3</v>
      </c>
      <c r="W432" s="29">
        <f t="shared" si="241"/>
        <v>2.6530225506918095E-3</v>
      </c>
      <c r="X432" s="18">
        <f t="shared" ca="1" si="242"/>
        <v>0</v>
      </c>
      <c r="Y432" s="18">
        <f t="shared" ca="1" si="213"/>
        <v>3210.7513248090345</v>
      </c>
      <c r="Z432" s="39">
        <f t="shared" ca="1" si="246"/>
        <v>0</v>
      </c>
      <c r="AA432" s="29">
        <f t="shared" ca="1" si="243"/>
        <v>-5.8079907586077062E-2</v>
      </c>
      <c r="AB432" s="29">
        <f t="shared" ca="1" si="214"/>
        <v>1.263293460034931E-2</v>
      </c>
      <c r="AC432" s="29">
        <f t="shared" ca="1" si="247"/>
        <v>-6.9830675825623079E-2</v>
      </c>
      <c r="AD432" s="22">
        <f t="shared" ca="1" si="215"/>
        <v>142</v>
      </c>
      <c r="AE432" s="114">
        <f t="shared" si="209"/>
        <v>1499.8143679286241</v>
      </c>
      <c r="AF432" s="112">
        <f t="shared" ca="1" si="216"/>
        <v>0.70245154494075068</v>
      </c>
      <c r="AG432" s="112"/>
      <c r="AH432" s="112"/>
      <c r="AI432" s="112"/>
      <c r="AJ432" s="112"/>
      <c r="AK432" s="94">
        <f t="shared" si="217"/>
        <v>-461.0896358793313</v>
      </c>
      <c r="AL432" s="94">
        <f t="shared" si="218"/>
        <v>1499.8143679286241</v>
      </c>
      <c r="AM432" s="94">
        <f t="shared" si="219"/>
        <v>1132.4024334379592</v>
      </c>
      <c r="AN432" s="94">
        <f t="shared" si="220"/>
        <v>8.7196540395916441E-2</v>
      </c>
      <c r="AO432" s="94">
        <f t="shared" si="221"/>
        <v>-1.8910973834756952E-4</v>
      </c>
      <c r="AQ432" s="94">
        <f t="shared" si="222"/>
        <v>2216.6393009211597</v>
      </c>
      <c r="AR432" s="94">
        <f t="shared" si="223"/>
        <v>2109.594188405365</v>
      </c>
      <c r="AS432" s="94">
        <f t="shared" si="224"/>
        <v>1117.5062660558417</v>
      </c>
      <c r="AT432" s="94">
        <f t="shared" si="225"/>
        <v>-2.6773277310924382</v>
      </c>
      <c r="AU432" s="94">
        <f t="shared" si="226"/>
        <v>-1.2078319327731093E-3</v>
      </c>
      <c r="AW432" s="94">
        <f t="shared" si="227"/>
        <v>2146.5443918485198</v>
      </c>
      <c r="AX432" s="94">
        <f t="shared" si="228"/>
        <v>1411.2269455865205</v>
      </c>
    </row>
    <row r="433" spans="1:50">
      <c r="A433" s="21">
        <v>42747</v>
      </c>
      <c r="B433" s="9">
        <v>1217.07</v>
      </c>
      <c r="C433" s="117">
        <v>1.0612999999999999</v>
      </c>
      <c r="D433" s="18">
        <f t="shared" ca="1" si="235"/>
        <v>-872.5636255519446</v>
      </c>
      <c r="E433" s="11">
        <f t="shared" si="236"/>
        <v>413</v>
      </c>
      <c r="F433" s="43">
        <f t="shared" ca="1" si="210"/>
        <v>3.0341196782869893</v>
      </c>
      <c r="G433" s="18">
        <f t="shared" ca="1" si="244"/>
        <v>0</v>
      </c>
      <c r="H433" s="18" t="str">
        <f t="shared" ca="1" si="211"/>
        <v/>
      </c>
      <c r="I433" s="18">
        <f t="shared" ca="1" si="237"/>
        <v>3.0341196782869893</v>
      </c>
      <c r="J433" s="18" t="str">
        <f t="shared" ca="1" si="229"/>
        <v/>
      </c>
      <c r="K433" s="18" t="str">
        <f t="shared" ca="1" si="238"/>
        <v/>
      </c>
      <c r="L433" s="18">
        <f t="shared" ca="1" si="239"/>
        <v>3.0341196782869893</v>
      </c>
      <c r="M433" s="22">
        <f t="shared" ca="1" si="212"/>
        <v>1</v>
      </c>
      <c r="N433" s="18" t="str">
        <f t="shared" ca="1" si="240"/>
        <v/>
      </c>
      <c r="O433" s="22">
        <f t="shared" ca="1" si="230"/>
        <v>0</v>
      </c>
      <c r="P433" s="22" t="e">
        <f t="shared" ca="1" si="231"/>
        <v>#N/A</v>
      </c>
      <c r="Q433" s="18" t="e">
        <f t="shared" ca="1" si="232"/>
        <v>#N/A</v>
      </c>
      <c r="R433" s="22" t="e">
        <f t="shared" ca="1" si="233"/>
        <v>#N/A</v>
      </c>
      <c r="S433" s="18" t="e">
        <f t="shared" ca="1" si="234"/>
        <v>#N/A</v>
      </c>
      <c r="T433" s="18">
        <f t="shared" ca="1" si="245"/>
        <v>0</v>
      </c>
      <c r="U433" s="43">
        <f t="shared" ca="1" si="248"/>
        <v>0</v>
      </c>
      <c r="V433" s="29">
        <f t="shared" si="241"/>
        <v>1.6478193328544957E-2</v>
      </c>
      <c r="W433" s="29">
        <f t="shared" si="241"/>
        <v>2.9295029295028168E-3</v>
      </c>
      <c r="X433" s="18">
        <f t="shared" ca="1" si="242"/>
        <v>0</v>
      </c>
      <c r="Y433" s="18">
        <f t="shared" ca="1" si="213"/>
        <v>3210.7513248090345</v>
      </c>
      <c r="Z433" s="39">
        <f t="shared" ca="1" si="246"/>
        <v>0</v>
      </c>
      <c r="AA433" s="29">
        <f t="shared" ca="1" si="243"/>
        <v>-5.8079907586077062E-2</v>
      </c>
      <c r="AB433" s="29">
        <f t="shared" ca="1" si="214"/>
        <v>1.263293460034931E-2</v>
      </c>
      <c r="AC433" s="29">
        <f t="shared" ca="1" si="247"/>
        <v>-6.9830675825623079E-2</v>
      </c>
      <c r="AD433" s="22">
        <f t="shared" ca="1" si="215"/>
        <v>143</v>
      </c>
      <c r="AE433" s="114">
        <f t="shared" si="209"/>
        <v>1478.0618119813548</v>
      </c>
      <c r="AF433" s="112">
        <f t="shared" ca="1" si="216"/>
        <v>0.94077943501150174</v>
      </c>
      <c r="AG433" s="112"/>
      <c r="AH433" s="112"/>
      <c r="AI433" s="112"/>
      <c r="AJ433" s="112"/>
      <c r="AK433" s="94">
        <f t="shared" si="217"/>
        <v>-334.37583906251746</v>
      </c>
      <c r="AL433" s="94">
        <f t="shared" si="218"/>
        <v>1478.0618119813548</v>
      </c>
      <c r="AM433" s="94">
        <f t="shared" si="219"/>
        <v>1132.9308731226088</v>
      </c>
      <c r="AN433" s="94">
        <f t="shared" si="220"/>
        <v>6.5416182062640119E-2</v>
      </c>
      <c r="AO433" s="94">
        <f t="shared" si="221"/>
        <v>-1.9563668908030585E-4</v>
      </c>
      <c r="AQ433" s="94">
        <f t="shared" si="222"/>
        <v>2111.7282970293741</v>
      </c>
      <c r="AR433" s="94">
        <f t="shared" si="223"/>
        <v>2055.2325015667589</v>
      </c>
      <c r="AS433" s="94">
        <f t="shared" si="224"/>
        <v>1116.6096255732909</v>
      </c>
      <c r="AT433" s="94">
        <f t="shared" si="225"/>
        <v>-2.4263428571428585</v>
      </c>
      <c r="AU433" s="94">
        <f t="shared" si="226"/>
        <v>-1.1489843937575025E-3</v>
      </c>
      <c r="AW433" s="94">
        <f t="shared" si="227"/>
        <v>2140.0475940964607</v>
      </c>
      <c r="AX433" s="94">
        <f t="shared" si="228"/>
        <v>1420.5051119365739</v>
      </c>
    </row>
    <row r="434" spans="1:50">
      <c r="A434" s="21">
        <v>42748</v>
      </c>
      <c r="B434" s="9">
        <v>1204.3</v>
      </c>
      <c r="C434" s="117">
        <v>1.0643</v>
      </c>
      <c r="D434" s="18">
        <f t="shared" ca="1" si="235"/>
        <v>-891.24043877785221</v>
      </c>
      <c r="E434" s="11">
        <f t="shared" si="236"/>
        <v>414</v>
      </c>
      <c r="F434" s="43">
        <f t="shared" ca="1" si="210"/>
        <v>2.6652846965255548</v>
      </c>
      <c r="G434" s="18">
        <f t="shared" ca="1" si="244"/>
        <v>0</v>
      </c>
      <c r="H434" s="18" t="str">
        <f t="shared" ca="1" si="211"/>
        <v/>
      </c>
      <c r="I434" s="18">
        <f t="shared" ca="1" si="237"/>
        <v>2.6652846965255548</v>
      </c>
      <c r="J434" s="18" t="str">
        <f t="shared" ca="1" si="229"/>
        <v/>
      </c>
      <c r="K434" s="18" t="str">
        <f t="shared" ca="1" si="238"/>
        <v/>
      </c>
      <c r="L434" s="18" t="str">
        <f t="shared" ca="1" si="239"/>
        <v/>
      </c>
      <c r="M434" s="22">
        <f t="shared" ca="1" si="212"/>
        <v>1</v>
      </c>
      <c r="N434" s="18" t="str">
        <f t="shared" ca="1" si="240"/>
        <v/>
      </c>
      <c r="O434" s="22">
        <f t="shared" ca="1" si="230"/>
        <v>0</v>
      </c>
      <c r="P434" s="22" t="e">
        <f t="shared" ca="1" si="231"/>
        <v>#N/A</v>
      </c>
      <c r="Q434" s="18" t="e">
        <f t="shared" ca="1" si="232"/>
        <v>#N/A</v>
      </c>
      <c r="R434" s="22" t="e">
        <f t="shared" ca="1" si="233"/>
        <v>#N/A</v>
      </c>
      <c r="S434" s="18" t="e">
        <f t="shared" ca="1" si="234"/>
        <v>#N/A</v>
      </c>
      <c r="T434" s="18">
        <f t="shared" ca="1" si="245"/>
        <v>0</v>
      </c>
      <c r="U434" s="43">
        <f t="shared" ca="1" si="248"/>
        <v>0</v>
      </c>
      <c r="V434" s="29">
        <f t="shared" si="241"/>
        <v>-1.0492412104480419E-2</v>
      </c>
      <c r="W434" s="29">
        <f t="shared" si="241"/>
        <v>2.8267219447848054E-3</v>
      </c>
      <c r="X434" s="18">
        <f t="shared" ca="1" si="242"/>
        <v>0</v>
      </c>
      <c r="Y434" s="18">
        <f t="shared" ca="1" si="213"/>
        <v>3210.7513248090345</v>
      </c>
      <c r="Z434" s="39">
        <f t="shared" ca="1" si="246"/>
        <v>0</v>
      </c>
      <c r="AA434" s="29">
        <f t="shared" ca="1" si="243"/>
        <v>-5.8079907586077062E-2</v>
      </c>
      <c r="AB434" s="29">
        <f t="shared" ca="1" si="214"/>
        <v>1.263293460034931E-2</v>
      </c>
      <c r="AC434" s="29">
        <f t="shared" ca="1" si="247"/>
        <v>-6.9830675825623079E-2</v>
      </c>
      <c r="AD434" s="22">
        <f t="shared" ca="1" si="215"/>
        <v>144</v>
      </c>
      <c r="AE434" s="114">
        <f t="shared" si="209"/>
        <v>1455.7127838773961</v>
      </c>
      <c r="AF434" s="112">
        <f t="shared" ca="1" si="216"/>
        <v>0.599688058118239</v>
      </c>
      <c r="AG434" s="112"/>
      <c r="AH434" s="112"/>
      <c r="AI434" s="112"/>
      <c r="AJ434" s="112"/>
      <c r="AK434" s="94">
        <f t="shared" si="217"/>
        <v>-230.07476176461731</v>
      </c>
      <c r="AL434" s="94">
        <f t="shared" si="218"/>
        <v>1455.7127838773961</v>
      </c>
      <c r="AM434" s="94">
        <f t="shared" si="219"/>
        <v>1133.4867795303835</v>
      </c>
      <c r="AN434" s="94">
        <f t="shared" si="220"/>
        <v>4.6399401453099579E-2</v>
      </c>
      <c r="AO434" s="94">
        <f t="shared" si="221"/>
        <v>-2.0167097467461222E-4</v>
      </c>
      <c r="AQ434" s="94">
        <f t="shared" si="222"/>
        <v>1943.718541574033</v>
      </c>
      <c r="AR434" s="94">
        <f t="shared" si="223"/>
        <v>1980.6682012840881</v>
      </c>
      <c r="AS434" s="94">
        <f t="shared" si="224"/>
        <v>1115.8407022005899</v>
      </c>
      <c r="AT434" s="94">
        <f t="shared" si="225"/>
        <v>-2.0991226890756312</v>
      </c>
      <c r="AU434" s="94">
        <f t="shared" si="226"/>
        <v>-1.0799519807923174E-3</v>
      </c>
      <c r="AW434" s="94">
        <f t="shared" si="227"/>
        <v>2127.9600599201676</v>
      </c>
      <c r="AX434" s="94">
        <f t="shared" si="228"/>
        <v>1430.3765871207511</v>
      </c>
    </row>
    <row r="435" spans="1:50">
      <c r="A435" s="21">
        <v>42752</v>
      </c>
      <c r="B435" s="9">
        <v>1204.8499999999999</v>
      </c>
      <c r="C435" s="117">
        <v>1.0712999999999999</v>
      </c>
      <c r="D435" s="18">
        <f t="shared" ca="1" si="235"/>
        <v>-904.47300297163702</v>
      </c>
      <c r="E435" s="11">
        <f t="shared" si="236"/>
        <v>415</v>
      </c>
      <c r="F435" s="43">
        <f t="shared" ca="1" si="210"/>
        <v>2.4039642820609792</v>
      </c>
      <c r="G435" s="18">
        <f t="shared" ca="1" si="244"/>
        <v>0</v>
      </c>
      <c r="H435" s="18" t="str">
        <f t="shared" ca="1" si="211"/>
        <v/>
      </c>
      <c r="I435" s="18">
        <f t="shared" ca="1" si="237"/>
        <v>2.4039642820609792</v>
      </c>
      <c r="J435" s="18" t="str">
        <f t="shared" ca="1" si="229"/>
        <v/>
      </c>
      <c r="K435" s="18" t="str">
        <f t="shared" ca="1" si="238"/>
        <v/>
      </c>
      <c r="L435" s="18" t="str">
        <f t="shared" ca="1" si="239"/>
        <v/>
      </c>
      <c r="M435" s="22">
        <f t="shared" ca="1" si="212"/>
        <v>1</v>
      </c>
      <c r="N435" s="18" t="str">
        <f t="shared" ca="1" si="240"/>
        <v/>
      </c>
      <c r="O435" s="22">
        <f t="shared" ca="1" si="230"/>
        <v>0</v>
      </c>
      <c r="P435" s="22" t="e">
        <f t="shared" ca="1" si="231"/>
        <v>#N/A</v>
      </c>
      <c r="Q435" s="18" t="e">
        <f t="shared" ca="1" si="232"/>
        <v>#N/A</v>
      </c>
      <c r="R435" s="22" t="e">
        <f t="shared" ca="1" si="233"/>
        <v>#N/A</v>
      </c>
      <c r="S435" s="18" t="e">
        <f t="shared" ca="1" si="234"/>
        <v>#N/A</v>
      </c>
      <c r="T435" s="18">
        <f t="shared" ca="1" si="245"/>
        <v>0</v>
      </c>
      <c r="U435" s="43">
        <f t="shared" ca="1" si="248"/>
        <v>0</v>
      </c>
      <c r="V435" s="29">
        <f t="shared" si="241"/>
        <v>4.5669683633642327E-4</v>
      </c>
      <c r="W435" s="29">
        <f t="shared" si="241"/>
        <v>6.5770929249270834E-3</v>
      </c>
      <c r="X435" s="18">
        <f t="shared" ca="1" si="242"/>
        <v>0</v>
      </c>
      <c r="Y435" s="18">
        <f t="shared" ca="1" si="213"/>
        <v>3210.7513248090345</v>
      </c>
      <c r="Z435" s="39">
        <f t="shared" ca="1" si="246"/>
        <v>0</v>
      </c>
      <c r="AA435" s="29">
        <f t="shared" ca="1" si="243"/>
        <v>-5.8079907586077062E-2</v>
      </c>
      <c r="AB435" s="29">
        <f t="shared" ca="1" si="214"/>
        <v>1.263293460034931E-2</v>
      </c>
      <c r="AC435" s="29">
        <f t="shared" ca="1" si="247"/>
        <v>-6.9830675825623079E-2</v>
      </c>
      <c r="AD435" s="22">
        <f t="shared" ca="1" si="215"/>
        <v>145</v>
      </c>
      <c r="AE435" s="114">
        <f t="shared" si="209"/>
        <v>1437.5787855473891</v>
      </c>
      <c r="AF435" s="112">
        <f t="shared" ca="1" si="216"/>
        <v>0.35332064361105425</v>
      </c>
      <c r="AG435" s="112"/>
      <c r="AH435" s="112"/>
      <c r="AI435" s="112"/>
      <c r="AJ435" s="112"/>
      <c r="AK435" s="94">
        <f t="shared" si="217"/>
        <v>-125.02728674287673</v>
      </c>
      <c r="AL435" s="94">
        <f t="shared" si="218"/>
        <v>1437.5787855473891</v>
      </c>
      <c r="AM435" s="94">
        <f t="shared" si="219"/>
        <v>1133.9870683782879</v>
      </c>
      <c r="AN435" s="94">
        <f t="shared" si="220"/>
        <v>2.5945283424929393E-2</v>
      </c>
      <c r="AO435" s="94">
        <f t="shared" si="221"/>
        <v>-2.0751696770231315E-4</v>
      </c>
      <c r="AQ435" s="94">
        <f t="shared" si="222"/>
        <v>1812.1152417083858</v>
      </c>
      <c r="AR435" s="94">
        <f t="shared" si="223"/>
        <v>1902.4923588629251</v>
      </c>
      <c r="AS435" s="94">
        <f t="shared" si="224"/>
        <v>1114.8052143994682</v>
      </c>
      <c r="AT435" s="94">
        <f t="shared" si="225"/>
        <v>-1.7798669867947188</v>
      </c>
      <c r="AU435" s="94">
        <f t="shared" si="226"/>
        <v>-9.822040816326533E-4</v>
      </c>
      <c r="AW435" s="94">
        <f t="shared" si="227"/>
        <v>2128.8604704758436</v>
      </c>
      <c r="AX435" s="94">
        <f t="shared" si="228"/>
        <v>1449.8922034471257</v>
      </c>
    </row>
    <row r="436" spans="1:50">
      <c r="A436" s="21">
        <v>42753</v>
      </c>
      <c r="B436" s="9">
        <v>1210.32</v>
      </c>
      <c r="C436" s="117">
        <v>1.0629999999999999</v>
      </c>
      <c r="D436" s="18">
        <f t="shared" ca="1" si="235"/>
        <v>-882.66081971329208</v>
      </c>
      <c r="E436" s="11">
        <f t="shared" si="236"/>
        <v>416</v>
      </c>
      <c r="F436" s="43">
        <f t="shared" ca="1" si="210"/>
        <v>2.8347174366253212</v>
      </c>
      <c r="G436" s="18">
        <f t="shared" ca="1" si="244"/>
        <v>0</v>
      </c>
      <c r="H436" s="18" t="str">
        <f t="shared" ca="1" si="211"/>
        <v/>
      </c>
      <c r="I436" s="18">
        <f t="shared" ca="1" si="237"/>
        <v>2.8347174366253212</v>
      </c>
      <c r="J436" s="18" t="str">
        <f t="shared" ca="1" si="229"/>
        <v/>
      </c>
      <c r="K436" s="18" t="str">
        <f t="shared" ca="1" si="238"/>
        <v/>
      </c>
      <c r="L436" s="18" t="str">
        <f t="shared" ca="1" si="239"/>
        <v/>
      </c>
      <c r="M436" s="22">
        <f t="shared" ca="1" si="212"/>
        <v>1</v>
      </c>
      <c r="N436" s="18" t="str">
        <f t="shared" ca="1" si="240"/>
        <v/>
      </c>
      <c r="O436" s="22">
        <f t="shared" ca="1" si="230"/>
        <v>0</v>
      </c>
      <c r="P436" s="22" t="e">
        <f t="shared" ca="1" si="231"/>
        <v>#N/A</v>
      </c>
      <c r="Q436" s="18" t="e">
        <f t="shared" ca="1" si="232"/>
        <v>#N/A</v>
      </c>
      <c r="R436" s="22" t="e">
        <f t="shared" ca="1" si="233"/>
        <v>#N/A</v>
      </c>
      <c r="S436" s="18" t="e">
        <f t="shared" ca="1" si="234"/>
        <v>#N/A</v>
      </c>
      <c r="T436" s="18">
        <f t="shared" ca="1" si="245"/>
        <v>0</v>
      </c>
      <c r="U436" s="43">
        <f t="shared" ca="1" si="248"/>
        <v>0</v>
      </c>
      <c r="V436" s="29">
        <f t="shared" si="241"/>
        <v>4.5399842304021474E-3</v>
      </c>
      <c r="W436" s="29">
        <f t="shared" si="241"/>
        <v>-7.7475963782320306E-3</v>
      </c>
      <c r="X436" s="18">
        <f t="shared" ca="1" si="242"/>
        <v>0</v>
      </c>
      <c r="Y436" s="18">
        <f t="shared" ca="1" si="213"/>
        <v>3210.7513248090345</v>
      </c>
      <c r="Z436" s="39">
        <f t="shared" ca="1" si="246"/>
        <v>0</v>
      </c>
      <c r="AA436" s="29">
        <f t="shared" ca="1" si="243"/>
        <v>-5.8079907586077062E-2</v>
      </c>
      <c r="AB436" s="29">
        <f t="shared" ca="1" si="214"/>
        <v>1.263293460034931E-2</v>
      </c>
      <c r="AC436" s="29">
        <f t="shared" ca="1" si="247"/>
        <v>-6.9830675825623079E-2</v>
      </c>
      <c r="AD436" s="22">
        <f t="shared" ca="1" si="215"/>
        <v>146</v>
      </c>
      <c r="AE436" s="114">
        <f t="shared" si="209"/>
        <v>1426.5681995472755</v>
      </c>
      <c r="AF436" s="112">
        <f t="shared" ca="1" si="216"/>
        <v>0.74731180299774691</v>
      </c>
      <c r="AG436" s="112"/>
      <c r="AH436" s="112"/>
      <c r="AI436" s="112"/>
      <c r="AJ436" s="112"/>
      <c r="AK436" s="94">
        <f t="shared" si="217"/>
        <v>-31.746906484428767</v>
      </c>
      <c r="AL436" s="94">
        <f t="shared" si="218"/>
        <v>1426.5681995472755</v>
      </c>
      <c r="AM436" s="94">
        <f t="shared" si="219"/>
        <v>1134.4368514151533</v>
      </c>
      <c r="AN436" s="94">
        <f t="shared" si="220"/>
        <v>6.7368133339030028E-3</v>
      </c>
      <c r="AO436" s="94">
        <f t="shared" si="221"/>
        <v>-2.122037729001179E-4</v>
      </c>
      <c r="AQ436" s="94">
        <f t="shared" si="222"/>
        <v>1691.9630248507674</v>
      </c>
      <c r="AR436" s="94">
        <f t="shared" si="223"/>
        <v>1812.3268571548676</v>
      </c>
      <c r="AS436" s="94">
        <f t="shared" si="224"/>
        <v>1113.6737637714468</v>
      </c>
      <c r="AT436" s="94">
        <f t="shared" si="225"/>
        <v>-1.4440873949579851</v>
      </c>
      <c r="AU436" s="94">
        <f t="shared" si="226"/>
        <v>-8.5349819927971226E-4</v>
      </c>
      <c r="AW436" s="94">
        <f t="shared" si="227"/>
        <v>2133.4697215055703</v>
      </c>
      <c r="AX436" s="94">
        <f t="shared" si="228"/>
        <v>1469.3784417577253</v>
      </c>
    </row>
    <row r="437" spans="1:50">
      <c r="A437" s="21">
        <v>42754</v>
      </c>
      <c r="B437" s="9">
        <v>1218.23</v>
      </c>
      <c r="C437" s="117">
        <v>1.0664</v>
      </c>
      <c r="D437" s="18">
        <f t="shared" ca="1" si="235"/>
        <v>-881.44520803598743</v>
      </c>
      <c r="E437" s="11">
        <f t="shared" si="236"/>
        <v>417</v>
      </c>
      <c r="F437" s="43">
        <f t="shared" ca="1" si="210"/>
        <v>2.8587236793073281</v>
      </c>
      <c r="G437" s="18">
        <f t="shared" ca="1" si="244"/>
        <v>0</v>
      </c>
      <c r="H437" s="18" t="str">
        <f t="shared" ca="1" si="211"/>
        <v/>
      </c>
      <c r="I437" s="18">
        <f t="shared" ca="1" si="237"/>
        <v>2.8587236793073281</v>
      </c>
      <c r="J437" s="18" t="str">
        <f t="shared" ca="1" si="229"/>
        <v/>
      </c>
      <c r="K437" s="18" t="str">
        <f t="shared" ca="1" si="238"/>
        <v/>
      </c>
      <c r="L437" s="18" t="str">
        <f t="shared" ca="1" si="239"/>
        <v/>
      </c>
      <c r="M437" s="22">
        <f t="shared" ca="1" si="212"/>
        <v>1</v>
      </c>
      <c r="N437" s="18" t="str">
        <f t="shared" ca="1" si="240"/>
        <v/>
      </c>
      <c r="O437" s="22">
        <f t="shared" ca="1" si="230"/>
        <v>0</v>
      </c>
      <c r="P437" s="22" t="e">
        <f t="shared" ca="1" si="231"/>
        <v>#N/A</v>
      </c>
      <c r="Q437" s="18" t="e">
        <f t="shared" ca="1" si="232"/>
        <v>#N/A</v>
      </c>
      <c r="R437" s="22" t="e">
        <f t="shared" ca="1" si="233"/>
        <v>#N/A</v>
      </c>
      <c r="S437" s="18" t="e">
        <f t="shared" ca="1" si="234"/>
        <v>#N/A</v>
      </c>
      <c r="T437" s="18">
        <f t="shared" ca="1" si="245"/>
        <v>0</v>
      </c>
      <c r="U437" s="43">
        <f t="shared" ca="1" si="248"/>
        <v>0</v>
      </c>
      <c r="V437" s="29">
        <f t="shared" si="241"/>
        <v>6.5354616960804435E-3</v>
      </c>
      <c r="W437" s="29">
        <f t="shared" si="241"/>
        <v>3.1984948259643179E-3</v>
      </c>
      <c r="X437" s="18">
        <f t="shared" ca="1" si="242"/>
        <v>0</v>
      </c>
      <c r="Y437" s="18">
        <f t="shared" ca="1" si="213"/>
        <v>3210.7513248090345</v>
      </c>
      <c r="Z437" s="39">
        <f t="shared" ca="1" si="246"/>
        <v>0</v>
      </c>
      <c r="AA437" s="29">
        <f t="shared" ca="1" si="243"/>
        <v>-5.8079907586077062E-2</v>
      </c>
      <c r="AB437" s="29">
        <f t="shared" ca="1" si="214"/>
        <v>1.263293460034931E-2</v>
      </c>
      <c r="AC437" s="29">
        <f t="shared" ca="1" si="247"/>
        <v>-6.9830675825623079E-2</v>
      </c>
      <c r="AD437" s="22">
        <f t="shared" ca="1" si="215"/>
        <v>147</v>
      </c>
      <c r="AE437" s="114">
        <f t="shared" si="209"/>
        <v>1411.2436023954144</v>
      </c>
      <c r="AF437" s="112">
        <f t="shared" ca="1" si="216"/>
        <v>0.76474986329045014</v>
      </c>
      <c r="AG437" s="112"/>
      <c r="AH437" s="112"/>
      <c r="AI437" s="112"/>
      <c r="AJ437" s="112"/>
      <c r="AK437" s="94">
        <f t="shared" si="217"/>
        <v>55.151453472554515</v>
      </c>
      <c r="AL437" s="94">
        <f t="shared" si="218"/>
        <v>1411.2436023954144</v>
      </c>
      <c r="AM437" s="94">
        <f t="shared" si="219"/>
        <v>1134.9338055694946</v>
      </c>
      <c r="AN437" s="94">
        <f t="shared" si="220"/>
        <v>-1.2008255328019919E-2</v>
      </c>
      <c r="AO437" s="94">
        <f t="shared" si="221"/>
        <v>-2.1773234560346972E-4</v>
      </c>
      <c r="AQ437" s="94">
        <f t="shared" si="222"/>
        <v>1547.1009501033293</v>
      </c>
      <c r="AR437" s="94">
        <f t="shared" si="223"/>
        <v>1771.1176848406722</v>
      </c>
      <c r="AS437" s="94">
        <f t="shared" si="224"/>
        <v>1113.2891035932262</v>
      </c>
      <c r="AT437" s="94">
        <f t="shared" si="225"/>
        <v>-1.1431683073229311</v>
      </c>
      <c r="AU437" s="94">
        <f t="shared" si="226"/>
        <v>-7.3890996398559517E-4</v>
      </c>
      <c r="AW437" s="94">
        <f t="shared" si="227"/>
        <v>2127.453248843226</v>
      </c>
      <c r="AX437" s="94">
        <f t="shared" si="228"/>
        <v>1486.9564589293982</v>
      </c>
    </row>
    <row r="438" spans="1:50">
      <c r="A438" s="21">
        <v>42755</v>
      </c>
      <c r="B438" s="9">
        <v>1208.94</v>
      </c>
      <c r="C438" s="117">
        <v>1.0703</v>
      </c>
      <c r="D438" s="18">
        <f t="shared" ca="1" si="235"/>
        <v>-898.41406522966781</v>
      </c>
      <c r="E438" s="11">
        <f t="shared" si="236"/>
        <v>418</v>
      </c>
      <c r="F438" s="43">
        <f t="shared" ca="1" si="210"/>
        <v>2.5236178955828485</v>
      </c>
      <c r="G438" s="18">
        <f t="shared" ca="1" si="244"/>
        <v>0</v>
      </c>
      <c r="H438" s="18" t="str">
        <f t="shared" ca="1" si="211"/>
        <v/>
      </c>
      <c r="I438" s="18">
        <f t="shared" ca="1" si="237"/>
        <v>2.5236178955828485</v>
      </c>
      <c r="J438" s="18" t="str">
        <f t="shared" ca="1" si="229"/>
        <v/>
      </c>
      <c r="K438" s="18" t="str">
        <f t="shared" ca="1" si="238"/>
        <v/>
      </c>
      <c r="L438" s="18" t="str">
        <f t="shared" ca="1" si="239"/>
        <v/>
      </c>
      <c r="M438" s="22">
        <f t="shared" ca="1" si="212"/>
        <v>1</v>
      </c>
      <c r="N438" s="18" t="str">
        <f t="shared" ca="1" si="240"/>
        <v/>
      </c>
      <c r="O438" s="22">
        <f t="shared" ca="1" si="230"/>
        <v>0</v>
      </c>
      <c r="P438" s="22" t="e">
        <f t="shared" ca="1" si="231"/>
        <v>#N/A</v>
      </c>
      <c r="Q438" s="18" t="e">
        <f t="shared" ca="1" si="232"/>
        <v>#N/A</v>
      </c>
      <c r="R438" s="22" t="e">
        <f t="shared" ca="1" si="233"/>
        <v>#N/A</v>
      </c>
      <c r="S438" s="18" t="e">
        <f t="shared" ca="1" si="234"/>
        <v>#N/A</v>
      </c>
      <c r="T438" s="18">
        <f t="shared" ca="1" si="245"/>
        <v>0</v>
      </c>
      <c r="U438" s="43">
        <f t="shared" ca="1" si="248"/>
        <v>0</v>
      </c>
      <c r="V438" s="29">
        <f t="shared" si="241"/>
        <v>-7.6258177848189286E-3</v>
      </c>
      <c r="W438" s="29">
        <f t="shared" si="241"/>
        <v>3.6571642910727818E-3</v>
      </c>
      <c r="X438" s="18">
        <f t="shared" ca="1" si="242"/>
        <v>0</v>
      </c>
      <c r="Y438" s="18">
        <f t="shared" ca="1" si="213"/>
        <v>3210.7513248090345</v>
      </c>
      <c r="Z438" s="39">
        <f t="shared" ca="1" si="246"/>
        <v>0</v>
      </c>
      <c r="AA438" s="29">
        <f t="shared" ca="1" si="243"/>
        <v>-5.8079907586077062E-2</v>
      </c>
      <c r="AB438" s="29">
        <f t="shared" ca="1" si="214"/>
        <v>1.263293460034931E-2</v>
      </c>
      <c r="AC438" s="29">
        <f t="shared" ca="1" si="247"/>
        <v>-6.9830675825623079E-2</v>
      </c>
      <c r="AD438" s="22">
        <f t="shared" ca="1" si="215"/>
        <v>148</v>
      </c>
      <c r="AE438" s="114">
        <f t="shared" si="209"/>
        <v>1394.5656318389272</v>
      </c>
      <c r="AF438" s="112">
        <f t="shared" ca="1" si="216"/>
        <v>0.44200804185642939</v>
      </c>
      <c r="AG438" s="112"/>
      <c r="AH438" s="112"/>
      <c r="AI438" s="112"/>
      <c r="AJ438" s="112"/>
      <c r="AK438" s="94">
        <f t="shared" si="217"/>
        <v>136.26305311125256</v>
      </c>
      <c r="AL438" s="94">
        <f t="shared" si="218"/>
        <v>1394.5656318389272</v>
      </c>
      <c r="AM438" s="94">
        <f t="shared" si="219"/>
        <v>1135.4484477073477</v>
      </c>
      <c r="AN438" s="94">
        <f t="shared" si="220"/>
        <v>-3.0399040015357631E-2</v>
      </c>
      <c r="AO438" s="94">
        <f t="shared" si="221"/>
        <v>-2.230908476015006E-4</v>
      </c>
      <c r="AQ438" s="94">
        <f t="shared" si="222"/>
        <v>1378.875146340883</v>
      </c>
      <c r="AR438" s="94">
        <f t="shared" si="223"/>
        <v>1776.5452905946677</v>
      </c>
      <c r="AS438" s="94">
        <f t="shared" si="224"/>
        <v>1113.1769109382599</v>
      </c>
      <c r="AT438" s="94">
        <f t="shared" si="225"/>
        <v>-0.83138391356542751</v>
      </c>
      <c r="AU438" s="94">
        <f t="shared" si="226"/>
        <v>-6.0294357743097239E-4</v>
      </c>
      <c r="AW438" s="94">
        <f t="shared" si="227"/>
        <v>2123.5850558484535</v>
      </c>
      <c r="AX438" s="94">
        <f t="shared" si="228"/>
        <v>1500.0795635013167</v>
      </c>
    </row>
    <row r="439" spans="1:50">
      <c r="A439" s="21">
        <v>42758</v>
      </c>
      <c r="B439" s="9">
        <v>1200.69</v>
      </c>
      <c r="C439" s="117">
        <v>1.0765</v>
      </c>
      <c r="D439" s="18">
        <f t="shared" ca="1" si="235"/>
        <v>-918.87147922987697</v>
      </c>
      <c r="E439" s="11">
        <f t="shared" si="236"/>
        <v>419</v>
      </c>
      <c r="F439" s="43">
        <f t="shared" ca="1" si="210"/>
        <v>2.1196191069037056</v>
      </c>
      <c r="G439" s="18">
        <f t="shared" ca="1" si="244"/>
        <v>0</v>
      </c>
      <c r="H439" s="18" t="str">
        <f t="shared" ca="1" si="211"/>
        <v/>
      </c>
      <c r="I439" s="18">
        <f t="shared" ca="1" si="237"/>
        <v>2.1196191069037056</v>
      </c>
      <c r="J439" s="18" t="str">
        <f t="shared" ca="1" si="229"/>
        <v/>
      </c>
      <c r="K439" s="18" t="str">
        <f t="shared" ca="1" si="238"/>
        <v/>
      </c>
      <c r="L439" s="18" t="str">
        <f t="shared" ca="1" si="239"/>
        <v/>
      </c>
      <c r="M439" s="22">
        <f t="shared" ca="1" si="212"/>
        <v>1</v>
      </c>
      <c r="N439" s="18" t="str">
        <f t="shared" ca="1" si="240"/>
        <v/>
      </c>
      <c r="O439" s="22">
        <f t="shared" ca="1" si="230"/>
        <v>0</v>
      </c>
      <c r="P439" s="22" t="e">
        <f t="shared" ca="1" si="231"/>
        <v>#N/A</v>
      </c>
      <c r="Q439" s="18" t="e">
        <f t="shared" ca="1" si="232"/>
        <v>#N/A</v>
      </c>
      <c r="R439" s="22" t="e">
        <f t="shared" ca="1" si="233"/>
        <v>#N/A</v>
      </c>
      <c r="S439" s="18" t="e">
        <f t="shared" ca="1" si="234"/>
        <v>#N/A</v>
      </c>
      <c r="T439" s="18">
        <f t="shared" ca="1" si="245"/>
        <v>0</v>
      </c>
      <c r="U439" s="43">
        <f t="shared" ca="1" si="248"/>
        <v>0</v>
      </c>
      <c r="V439" s="29">
        <f t="shared" si="241"/>
        <v>-6.8241600079408408E-3</v>
      </c>
      <c r="W439" s="29">
        <f t="shared" si="241"/>
        <v>5.7927683826964243E-3</v>
      </c>
      <c r="X439" s="18">
        <f t="shared" ca="1" si="242"/>
        <v>0</v>
      </c>
      <c r="Y439" s="18">
        <f t="shared" ca="1" si="213"/>
        <v>3210.7513248090345</v>
      </c>
      <c r="Z439" s="39">
        <f t="shared" ca="1" si="246"/>
        <v>0</v>
      </c>
      <c r="AA439" s="29">
        <f t="shared" ca="1" si="243"/>
        <v>-5.8079907586077062E-2</v>
      </c>
      <c r="AB439" s="29">
        <f t="shared" ca="1" si="214"/>
        <v>1.263293460034931E-2</v>
      </c>
      <c r="AC439" s="29">
        <f t="shared" ca="1" si="247"/>
        <v>-6.9830675825623079E-2</v>
      </c>
      <c r="AD439" s="22">
        <f t="shared" ca="1" si="215"/>
        <v>149</v>
      </c>
      <c r="AE439" s="114">
        <f t="shared" si="209"/>
        <v>1381.5511098034647</v>
      </c>
      <c r="AF439" s="112">
        <f t="shared" ca="1" si="216"/>
        <v>4.9312452987120475E-2</v>
      </c>
      <c r="AG439" s="112"/>
      <c r="AH439" s="112"/>
      <c r="AI439" s="112"/>
      <c r="AJ439" s="112"/>
      <c r="AK439" s="94">
        <f t="shared" si="217"/>
        <v>213.87720292913906</v>
      </c>
      <c r="AL439" s="94">
        <f t="shared" si="218"/>
        <v>1381.5511098034647</v>
      </c>
      <c r="AM439" s="94">
        <f t="shared" si="219"/>
        <v>1135.8735113047032</v>
      </c>
      <c r="AN439" s="94">
        <f t="shared" si="220"/>
        <v>-4.8810446150650465E-2</v>
      </c>
      <c r="AO439" s="94">
        <f t="shared" si="221"/>
        <v>-2.2821715209555153E-4</v>
      </c>
      <c r="AQ439" s="94">
        <f t="shared" si="222"/>
        <v>1110.1062493089282</v>
      </c>
      <c r="AR439" s="94">
        <f t="shared" si="223"/>
        <v>1692.4648226526035</v>
      </c>
      <c r="AS439" s="94">
        <f t="shared" si="224"/>
        <v>1112.5500196244095</v>
      </c>
      <c r="AT439" s="94">
        <f t="shared" si="225"/>
        <v>-0.53030828331332602</v>
      </c>
      <c r="AU439" s="94">
        <f t="shared" si="226"/>
        <v>-4.7770948379351761E-4</v>
      </c>
      <c r="AW439" s="94">
        <f t="shared" si="227"/>
        <v>2121.5785392580829</v>
      </c>
      <c r="AX439" s="94">
        <f t="shared" si="228"/>
        <v>1518.0401136090818</v>
      </c>
    </row>
    <row r="440" spans="1:50">
      <c r="A440" s="21">
        <v>42759</v>
      </c>
      <c r="B440" s="9">
        <v>1188.5</v>
      </c>
      <c r="C440" s="117">
        <v>1.0730999999999999</v>
      </c>
      <c r="D440" s="18">
        <f t="shared" ca="1" si="235"/>
        <v>-924.36709090718159</v>
      </c>
      <c r="E440" s="11">
        <f t="shared" si="236"/>
        <v>420</v>
      </c>
      <c r="F440" s="43">
        <f t="shared" ca="1" si="210"/>
        <v>2.0110902155854129</v>
      </c>
      <c r="G440" s="18">
        <f t="shared" ca="1" si="244"/>
        <v>0</v>
      </c>
      <c r="H440" s="18" t="str">
        <f t="shared" ca="1" si="211"/>
        <v/>
      </c>
      <c r="I440" s="18">
        <f t="shared" ca="1" si="237"/>
        <v>2.0110902155854129</v>
      </c>
      <c r="J440" s="18" t="str">
        <f t="shared" ca="1" si="229"/>
        <v/>
      </c>
      <c r="K440" s="18" t="str">
        <f t="shared" ca="1" si="238"/>
        <v/>
      </c>
      <c r="L440" s="18" t="str">
        <f t="shared" ca="1" si="239"/>
        <v/>
      </c>
      <c r="M440" s="22">
        <f t="shared" ca="1" si="212"/>
        <v>1</v>
      </c>
      <c r="N440" s="18" t="str">
        <f t="shared" ca="1" si="240"/>
        <v/>
      </c>
      <c r="O440" s="22">
        <f t="shared" ca="1" si="230"/>
        <v>0</v>
      </c>
      <c r="P440" s="22" t="e">
        <f t="shared" ca="1" si="231"/>
        <v>#N/A</v>
      </c>
      <c r="Q440" s="18" t="e">
        <f t="shared" ca="1" si="232"/>
        <v>#N/A</v>
      </c>
      <c r="R440" s="22" t="e">
        <f t="shared" ca="1" si="233"/>
        <v>#N/A</v>
      </c>
      <c r="S440" s="18" t="e">
        <f t="shared" ca="1" si="234"/>
        <v>#N/A</v>
      </c>
      <c r="T440" s="18">
        <f t="shared" ca="1" si="245"/>
        <v>0</v>
      </c>
      <c r="U440" s="43">
        <f t="shared" ca="1" si="248"/>
        <v>0</v>
      </c>
      <c r="V440" s="29">
        <f t="shared" si="241"/>
        <v>-1.0152495648335586E-2</v>
      </c>
      <c r="W440" s="29">
        <f t="shared" si="241"/>
        <v>-3.1583836507199903E-3</v>
      </c>
      <c r="X440" s="18">
        <f t="shared" ca="1" si="242"/>
        <v>0</v>
      </c>
      <c r="Y440" s="18">
        <f t="shared" ca="1" si="213"/>
        <v>3210.7513248090345</v>
      </c>
      <c r="Z440" s="39">
        <f t="shared" ca="1" si="246"/>
        <v>0</v>
      </c>
      <c r="AA440" s="29">
        <f t="shared" ca="1" si="243"/>
        <v>-5.8079907586077062E-2</v>
      </c>
      <c r="AB440" s="29">
        <f t="shared" ca="1" si="214"/>
        <v>1.263293460034931E-2</v>
      </c>
      <c r="AC440" s="29">
        <f t="shared" ca="1" si="247"/>
        <v>-6.9830675825623079E-2</v>
      </c>
      <c r="AD440" s="22">
        <f t="shared" ca="1" si="215"/>
        <v>150</v>
      </c>
      <c r="AE440" s="114">
        <f t="shared" si="209"/>
        <v>1369.5064518046556</v>
      </c>
      <c r="AF440" s="112">
        <f t="shared" ca="1" si="216"/>
        <v>-6.128594178850278E-2</v>
      </c>
      <c r="AG440" s="112"/>
      <c r="AH440" s="112"/>
      <c r="AI440" s="112"/>
      <c r="AJ440" s="112"/>
      <c r="AK440" s="94">
        <f t="shared" si="217"/>
        <v>286.67440987353797</v>
      </c>
      <c r="AL440" s="94">
        <f t="shared" si="218"/>
        <v>1369.5064518046556</v>
      </c>
      <c r="AM440" s="94">
        <f t="shared" si="219"/>
        <v>1136.1688424997146</v>
      </c>
      <c r="AN440" s="94">
        <f t="shared" si="220"/>
        <v>-6.6934764236860594E-2</v>
      </c>
      <c r="AO440" s="94">
        <f t="shared" si="221"/>
        <v>-2.3348705685445674E-4</v>
      </c>
      <c r="AQ440" s="94">
        <f t="shared" si="222"/>
        <v>851.29588100036926</v>
      </c>
      <c r="AR440" s="94">
        <f t="shared" si="223"/>
        <v>1635.0547278885581</v>
      </c>
      <c r="AS440" s="94">
        <f t="shared" si="224"/>
        <v>1111.9705451732843</v>
      </c>
      <c r="AT440" s="94">
        <f t="shared" si="225"/>
        <v>-0.28800576230492214</v>
      </c>
      <c r="AU440" s="94">
        <f t="shared" si="226"/>
        <v>-3.3831452581032425E-4</v>
      </c>
      <c r="AW440" s="94">
        <f t="shared" si="227"/>
        <v>2122.5830178421625</v>
      </c>
      <c r="AX440" s="94">
        <f t="shared" si="228"/>
        <v>1533.9443957413669</v>
      </c>
    </row>
    <row r="441" spans="1:50">
      <c r="A441" s="21">
        <v>42760</v>
      </c>
      <c r="B441" s="9">
        <v>1191.2</v>
      </c>
      <c r="C441" s="117">
        <v>1.0748</v>
      </c>
      <c r="D441" s="18">
        <f t="shared" ca="1" si="235"/>
        <v>-925.01428506852903</v>
      </c>
      <c r="E441" s="11">
        <f t="shared" si="236"/>
        <v>421</v>
      </c>
      <c r="F441" s="43">
        <f t="shared" ca="1" si="210"/>
        <v>1.9983092425248927</v>
      </c>
      <c r="G441" s="18">
        <f t="shared" ca="1" si="244"/>
        <v>-1</v>
      </c>
      <c r="H441" s="18" t="str">
        <f t="shared" ca="1" si="211"/>
        <v/>
      </c>
      <c r="I441" s="18">
        <f t="shared" ca="1" si="237"/>
        <v>1.9983092425248927</v>
      </c>
      <c r="J441" s="18">
        <f t="shared" ca="1" si="229"/>
        <v>1.9983092425248927</v>
      </c>
      <c r="K441" s="18" t="str">
        <f t="shared" ca="1" si="238"/>
        <v/>
      </c>
      <c r="L441" s="18" t="str">
        <f t="shared" ca="1" si="239"/>
        <v/>
      </c>
      <c r="M441" s="22">
        <f t="shared" ca="1" si="212"/>
        <v>0</v>
      </c>
      <c r="N441" s="18" t="str">
        <f t="shared" ca="1" si="240"/>
        <v/>
      </c>
      <c r="O441" s="22">
        <f t="shared" ca="1" si="230"/>
        <v>0</v>
      </c>
      <c r="P441" s="22" t="e">
        <f t="shared" ca="1" si="231"/>
        <v>#N/A</v>
      </c>
      <c r="Q441" s="18" t="e">
        <f t="shared" ca="1" si="232"/>
        <v>#N/A</v>
      </c>
      <c r="R441" s="22">
        <f t="shared" ca="1" si="233"/>
        <v>421</v>
      </c>
      <c r="S441" s="18">
        <f t="shared" ca="1" si="234"/>
        <v>1.9983092425248927</v>
      </c>
      <c r="T441" s="18">
        <f t="shared" ca="1" si="245"/>
        <v>-1</v>
      </c>
      <c r="U441" s="43">
        <f t="shared" ca="1" si="248"/>
        <v>1968.9377419692307</v>
      </c>
      <c r="V441" s="29">
        <f t="shared" si="241"/>
        <v>2.2717711400925917E-3</v>
      </c>
      <c r="W441" s="29">
        <f t="shared" si="241"/>
        <v>1.5841953219644348E-3</v>
      </c>
      <c r="X441" s="18">
        <f t="shared" ca="1" si="242"/>
        <v>0</v>
      </c>
      <c r="Y441" s="18">
        <f t="shared" ca="1" si="213"/>
        <v>3210.7513248090345</v>
      </c>
      <c r="Z441" s="39">
        <f t="shared" ca="1" si="246"/>
        <v>0</v>
      </c>
      <c r="AA441" s="29">
        <f t="shared" ca="1" si="243"/>
        <v>-5.8079907586077062E-2</v>
      </c>
      <c r="AB441" s="29">
        <f t="shared" ca="1" si="214"/>
        <v>1.263293460034931E-2</v>
      </c>
      <c r="AC441" s="29">
        <f t="shared" ca="1" si="247"/>
        <v>-6.9830675825623079E-2</v>
      </c>
      <c r="AD441" s="22">
        <f t="shared" ca="1" si="215"/>
        <v>151</v>
      </c>
      <c r="AE441" s="114">
        <f t="shared" si="209"/>
        <v>1361.8378387242883</v>
      </c>
      <c r="AF441" s="112">
        <f t="shared" ca="1" si="216"/>
        <v>-8.0575144102720833E-2</v>
      </c>
      <c r="AG441" s="112"/>
      <c r="AH441" s="112"/>
      <c r="AI441" s="112"/>
      <c r="AJ441" s="112"/>
      <c r="AK441" s="94">
        <f t="shared" si="217"/>
        <v>359.58498899577694</v>
      </c>
      <c r="AL441" s="94">
        <f t="shared" si="218"/>
        <v>1361.8378387242883</v>
      </c>
      <c r="AM441" s="94">
        <f t="shared" si="219"/>
        <v>1136.4406916677051</v>
      </c>
      <c r="AN441" s="94">
        <f t="shared" si="220"/>
        <v>-8.5786858213672573E-2</v>
      </c>
      <c r="AO441" s="94">
        <f t="shared" si="221"/>
        <v>-2.3857185599780441E-4</v>
      </c>
      <c r="AQ441" s="94">
        <f t="shared" si="222"/>
        <v>627.33216458698598</v>
      </c>
      <c r="AR441" s="94">
        <f t="shared" si="223"/>
        <v>1620.4721107378502</v>
      </c>
      <c r="AS441" s="94">
        <f t="shared" si="224"/>
        <v>1111.5984859211171</v>
      </c>
      <c r="AT441" s="94">
        <f t="shared" si="225"/>
        <v>-0.14605618247298929</v>
      </c>
      <c r="AU441" s="94">
        <f t="shared" si="226"/>
        <v>-2.3282112845138058E-4</v>
      </c>
      <c r="AW441" s="94">
        <f t="shared" si="227"/>
        <v>2119.729232582406</v>
      </c>
      <c r="AX441" s="94">
        <f t="shared" si="228"/>
        <v>1553.7989914679481</v>
      </c>
    </row>
    <row r="442" spans="1:50">
      <c r="A442" s="21">
        <v>42761</v>
      </c>
      <c r="B442" s="9">
        <v>1195.7</v>
      </c>
      <c r="C442" s="117">
        <v>1.0682</v>
      </c>
      <c r="D442" s="18">
        <f t="shared" ca="1" si="235"/>
        <v>-907.51929597153207</v>
      </c>
      <c r="E442" s="11">
        <f t="shared" si="236"/>
        <v>422</v>
      </c>
      <c r="F442" s="43">
        <f t="shared" ca="1" si="210"/>
        <v>2.3438052276513277</v>
      </c>
      <c r="G442" s="18">
        <f t="shared" ca="1" si="244"/>
        <v>-1</v>
      </c>
      <c r="H442" s="18" t="str">
        <f t="shared" ca="1" si="211"/>
        <v/>
      </c>
      <c r="I442" s="18">
        <f t="shared" ca="1" si="237"/>
        <v>2.3438052276513277</v>
      </c>
      <c r="J442" s="18">
        <f t="shared" ca="1" si="229"/>
        <v>2.3438052276513277</v>
      </c>
      <c r="K442" s="18" t="str">
        <f t="shared" ca="1" si="238"/>
        <v/>
      </c>
      <c r="L442" s="18" t="str">
        <f t="shared" ca="1" si="239"/>
        <v/>
      </c>
      <c r="M442" s="22">
        <f t="shared" ca="1" si="212"/>
        <v>0</v>
      </c>
      <c r="N442" s="18" t="str">
        <f t="shared" ca="1" si="240"/>
        <v/>
      </c>
      <c r="O442" s="22">
        <f t="shared" ca="1" si="230"/>
        <v>0</v>
      </c>
      <c r="P442" s="22" t="e">
        <f t="shared" ca="1" si="231"/>
        <v>#N/A</v>
      </c>
      <c r="Q442" s="18" t="e">
        <f t="shared" ca="1" si="232"/>
        <v>#N/A</v>
      </c>
      <c r="R442" s="22" t="e">
        <f t="shared" ca="1" si="233"/>
        <v>#N/A</v>
      </c>
      <c r="S442" s="18" t="e">
        <f t="shared" ca="1" si="234"/>
        <v>#N/A</v>
      </c>
      <c r="T442" s="18">
        <f t="shared" ca="1" si="245"/>
        <v>-1</v>
      </c>
      <c r="U442" s="43">
        <f t="shared" ca="1" si="248"/>
        <v>1968.9377419692307</v>
      </c>
      <c r="V442" s="29">
        <f t="shared" si="241"/>
        <v>3.7777031564808594E-3</v>
      </c>
      <c r="W442" s="29">
        <f t="shared" si="241"/>
        <v>-6.1406773353181419E-3</v>
      </c>
      <c r="X442" s="18">
        <f t="shared" ca="1" si="242"/>
        <v>-17.494989096996804</v>
      </c>
      <c r="Y442" s="18">
        <f t="shared" ca="1" si="213"/>
        <v>3193.2563357120375</v>
      </c>
      <c r="Z442" s="39">
        <f t="shared" ca="1" si="246"/>
        <v>-5.4488770157363753E-3</v>
      </c>
      <c r="AA442" s="29">
        <f t="shared" ca="1" si="243"/>
        <v>-6.3212314328291552E-2</v>
      </c>
      <c r="AB442" s="29">
        <f t="shared" ca="1" si="214"/>
        <v>1.263293460034931E-2</v>
      </c>
      <c r="AC442" s="29">
        <f t="shared" ca="1" si="247"/>
        <v>-7.4899054076859817E-2</v>
      </c>
      <c r="AD442" s="22">
        <f t="shared" ca="1" si="215"/>
        <v>152</v>
      </c>
      <c r="AE442" s="114">
        <f t="shared" si="209"/>
        <v>1353.8763166038623</v>
      </c>
      <c r="AF442" s="112">
        <f t="shared" ca="1" si="216"/>
        <v>0.24782348062685652</v>
      </c>
      <c r="AG442" s="112"/>
      <c r="AH442" s="112"/>
      <c r="AI442" s="112"/>
      <c r="AJ442" s="112"/>
      <c r="AK442" s="94">
        <f t="shared" si="217"/>
        <v>433.01218065427736</v>
      </c>
      <c r="AL442" s="94">
        <f t="shared" si="218"/>
        <v>1353.8763166038623</v>
      </c>
      <c r="AM442" s="94">
        <f t="shared" si="219"/>
        <v>1136.7582243382608</v>
      </c>
      <c r="AN442" s="94">
        <f t="shared" si="220"/>
        <v>-0.10534693524040498</v>
      </c>
      <c r="AO442" s="94">
        <f t="shared" si="221"/>
        <v>-2.4328861853545723E-4</v>
      </c>
      <c r="AQ442" s="94">
        <f t="shared" si="222"/>
        <v>74.728924862559921</v>
      </c>
      <c r="AR442" s="94">
        <f t="shared" si="223"/>
        <v>1614.6846881870276</v>
      </c>
      <c r="AS442" s="94">
        <f t="shared" si="224"/>
        <v>1111.3271640846101</v>
      </c>
      <c r="AT442" s="94">
        <f t="shared" si="225"/>
        <v>-9.3987995198087475E-3</v>
      </c>
      <c r="AU442" s="94">
        <f t="shared" si="226"/>
        <v>-1.2577190876350555E-4</v>
      </c>
      <c r="AW442" s="94">
        <f t="shared" si="227"/>
        <v>2112.6272289739109</v>
      </c>
      <c r="AX442" s="94">
        <f t="shared" si="228"/>
        <v>1577.2652070527336</v>
      </c>
    </row>
    <row r="443" spans="1:50">
      <c r="A443" s="21">
        <v>42762</v>
      </c>
      <c r="B443" s="9">
        <v>1210.72</v>
      </c>
      <c r="C443" s="117">
        <v>1.0699000000000001</v>
      </c>
      <c r="D443" s="18">
        <f t="shared" ca="1" si="235"/>
        <v>-895.84649013288004</v>
      </c>
      <c r="E443" s="11">
        <f t="shared" si="236"/>
        <v>423</v>
      </c>
      <c r="F443" s="43">
        <f t="shared" ca="1" si="210"/>
        <v>2.5743230936559964</v>
      </c>
      <c r="G443" s="18">
        <f t="shared" ca="1" si="244"/>
        <v>-1</v>
      </c>
      <c r="H443" s="18" t="str">
        <f t="shared" ca="1" si="211"/>
        <v/>
      </c>
      <c r="I443" s="18">
        <f t="shared" ca="1" si="237"/>
        <v>2.5743230936559964</v>
      </c>
      <c r="J443" s="18">
        <f t="shared" ca="1" si="229"/>
        <v>2.5743230936559964</v>
      </c>
      <c r="K443" s="18" t="str">
        <f t="shared" ca="1" si="238"/>
        <v/>
      </c>
      <c r="L443" s="18" t="str">
        <f t="shared" ca="1" si="239"/>
        <v/>
      </c>
      <c r="M443" s="22">
        <f t="shared" ca="1" si="212"/>
        <v>0</v>
      </c>
      <c r="N443" s="18" t="str">
        <f t="shared" ca="1" si="240"/>
        <v/>
      </c>
      <c r="O443" s="22">
        <f t="shared" ca="1" si="230"/>
        <v>0</v>
      </c>
      <c r="P443" s="22" t="e">
        <f t="shared" ca="1" si="231"/>
        <v>#N/A</v>
      </c>
      <c r="Q443" s="18" t="e">
        <f t="shared" ca="1" si="232"/>
        <v>#N/A</v>
      </c>
      <c r="R443" s="22" t="e">
        <f t="shared" ca="1" si="233"/>
        <v>#N/A</v>
      </c>
      <c r="S443" s="18" t="e">
        <f t="shared" ca="1" si="234"/>
        <v>#N/A</v>
      </c>
      <c r="T443" s="18">
        <f t="shared" ca="1" si="245"/>
        <v>-1</v>
      </c>
      <c r="U443" s="43">
        <f t="shared" ca="1" si="248"/>
        <v>1968.9377419692307</v>
      </c>
      <c r="V443" s="29">
        <f t="shared" si="241"/>
        <v>1.2561679351007762E-2</v>
      </c>
      <c r="W443" s="29">
        <f t="shared" si="241"/>
        <v>1.5914622729826201E-3</v>
      </c>
      <c r="X443" s="18">
        <f t="shared" ca="1" si="242"/>
        <v>-11.672805838652222</v>
      </c>
      <c r="Y443" s="18">
        <f t="shared" ca="1" si="213"/>
        <v>3181.5835298733855</v>
      </c>
      <c r="Z443" s="39">
        <f t="shared" ca="1" si="246"/>
        <v>-3.6554553131573631E-3</v>
      </c>
      <c r="AA443" s="29">
        <f t="shared" ca="1" si="243"/>
        <v>-6.6636699851180592E-2</v>
      </c>
      <c r="AB443" s="29">
        <f t="shared" ca="1" si="214"/>
        <v>1.263293460034931E-2</v>
      </c>
      <c r="AC443" s="29">
        <f t="shared" ca="1" si="247"/>
        <v>-7.8280719244841479E-2</v>
      </c>
      <c r="AD443" s="22">
        <f t="shared" ca="1" si="215"/>
        <v>153</v>
      </c>
      <c r="AE443" s="114">
        <f t="shared" si="209"/>
        <v>1345.5963642925096</v>
      </c>
      <c r="AF443" s="112">
        <f t="shared" ca="1" si="216"/>
        <v>0.46722474718896884</v>
      </c>
      <c r="AG443" s="112"/>
      <c r="AH443" s="112"/>
      <c r="AI443" s="112"/>
      <c r="AJ443" s="112"/>
      <c r="AK443" s="94">
        <f t="shared" si="217"/>
        <v>500.27228190165323</v>
      </c>
      <c r="AL443" s="94">
        <f t="shared" si="218"/>
        <v>1345.5963642925096</v>
      </c>
      <c r="AM443" s="94">
        <f t="shared" si="219"/>
        <v>1137.1180320155181</v>
      </c>
      <c r="AN443" s="94">
        <f t="shared" si="220"/>
        <v>-0.12426722247092936</v>
      </c>
      <c r="AO443" s="94">
        <f t="shared" si="221"/>
        <v>-2.4839917574197848E-4</v>
      </c>
      <c r="AQ443" s="94">
        <f t="shared" si="222"/>
        <v>-3766.4730668488528</v>
      </c>
      <c r="AR443" s="94">
        <f t="shared" si="223"/>
        <v>1578.8652655807953</v>
      </c>
      <c r="AS443" s="94">
        <f t="shared" si="224"/>
        <v>1111.0574571971608</v>
      </c>
      <c r="AT443" s="94">
        <f t="shared" si="225"/>
        <v>0.15881584633853504</v>
      </c>
      <c r="AU443" s="94">
        <f t="shared" si="226"/>
        <v>-4.216566626650679E-5</v>
      </c>
      <c r="AW443" s="94">
        <f t="shared" si="227"/>
        <v>2094.0101753272902</v>
      </c>
      <c r="AX443" s="94">
        <f t="shared" si="228"/>
        <v>1600.3034220439381</v>
      </c>
    </row>
    <row r="444" spans="1:50">
      <c r="A444" s="21">
        <v>42765</v>
      </c>
      <c r="B444" s="9">
        <v>1209.8399999999999</v>
      </c>
      <c r="C444" s="117">
        <v>1.0695000000000001</v>
      </c>
      <c r="D444" s="18">
        <f t="shared" ca="1" si="235"/>
        <v>-895.93891503609279</v>
      </c>
      <c r="E444" s="11">
        <f t="shared" si="236"/>
        <v>424</v>
      </c>
      <c r="F444" s="43">
        <f t="shared" ca="1" si="210"/>
        <v>2.5724978605673292</v>
      </c>
      <c r="G444" s="18">
        <f t="shared" ca="1" si="244"/>
        <v>-1</v>
      </c>
      <c r="H444" s="18" t="str">
        <f t="shared" ca="1" si="211"/>
        <v/>
      </c>
      <c r="I444" s="18">
        <f t="shared" ca="1" si="237"/>
        <v>2.5724978605673292</v>
      </c>
      <c r="J444" s="18">
        <f t="shared" ca="1" si="229"/>
        <v>2.5724978605673292</v>
      </c>
      <c r="K444" s="18" t="str">
        <f t="shared" ca="1" si="238"/>
        <v/>
      </c>
      <c r="L444" s="18" t="str">
        <f t="shared" ca="1" si="239"/>
        <v/>
      </c>
      <c r="M444" s="22">
        <f t="shared" ca="1" si="212"/>
        <v>0</v>
      </c>
      <c r="N444" s="18" t="str">
        <f t="shared" ca="1" si="240"/>
        <v/>
      </c>
      <c r="O444" s="22">
        <f t="shared" ca="1" si="230"/>
        <v>0</v>
      </c>
      <c r="P444" s="22" t="e">
        <f t="shared" ca="1" si="231"/>
        <v>#N/A</v>
      </c>
      <c r="Q444" s="18" t="e">
        <f t="shared" ca="1" si="232"/>
        <v>#N/A</v>
      </c>
      <c r="R444" s="22" t="e">
        <f t="shared" ca="1" si="233"/>
        <v>#N/A</v>
      </c>
      <c r="S444" s="18" t="e">
        <f t="shared" ca="1" si="234"/>
        <v>#N/A</v>
      </c>
      <c r="T444" s="18">
        <f t="shared" ca="1" si="245"/>
        <v>-1</v>
      </c>
      <c r="U444" s="43">
        <f t="shared" ca="1" si="248"/>
        <v>1968.9377419692307</v>
      </c>
      <c r="V444" s="29">
        <f t="shared" si="241"/>
        <v>-7.2684022730285208E-4</v>
      </c>
      <c r="W444" s="29">
        <f t="shared" si="241"/>
        <v>-3.73866716515521E-4</v>
      </c>
      <c r="X444" s="18">
        <f t="shared" ca="1" si="242"/>
        <v>9.2424903212503629E-2</v>
      </c>
      <c r="Y444" s="18">
        <f t="shared" ca="1" si="213"/>
        <v>3181.6759547765978</v>
      </c>
      <c r="Z444" s="39">
        <f t="shared" ca="1" si="246"/>
        <v>2.9049969093808414E-5</v>
      </c>
      <c r="AA444" s="29">
        <f t="shared" ca="1" si="243"/>
        <v>-6.6609585676157934E-2</v>
      </c>
      <c r="AB444" s="29">
        <f t="shared" ca="1" si="214"/>
        <v>1.263293460034931E-2</v>
      </c>
      <c r="AC444" s="29">
        <f t="shared" ca="1" si="247"/>
        <v>-7.8253943328222331E-2</v>
      </c>
      <c r="AD444" s="22">
        <f t="shared" ca="1" si="215"/>
        <v>154</v>
      </c>
      <c r="AE444" s="114">
        <f t="shared" si="209"/>
        <v>1338.1697544064157</v>
      </c>
      <c r="AF444" s="112">
        <f t="shared" ca="1" si="216"/>
        <v>0.45912387988071168</v>
      </c>
      <c r="AG444" s="112"/>
      <c r="AH444" s="112"/>
      <c r="AI444" s="112"/>
      <c r="AJ444" s="112"/>
      <c r="AK444" s="94">
        <f t="shared" si="217"/>
        <v>557.02324620109891</v>
      </c>
      <c r="AL444" s="94">
        <f t="shared" si="218"/>
        <v>1338.1697544064157</v>
      </c>
      <c r="AM444" s="94">
        <f t="shared" si="219"/>
        <v>1137.5078761150876</v>
      </c>
      <c r="AN444" s="94">
        <f t="shared" si="220"/>
        <v>-0.1408645448321528</v>
      </c>
      <c r="AO444" s="94">
        <f t="shared" si="221"/>
        <v>-2.5288809002649287E-4</v>
      </c>
      <c r="AQ444" s="94">
        <f t="shared" si="222"/>
        <v>19577.182801371455</v>
      </c>
      <c r="AR444" s="94">
        <f t="shared" si="223"/>
        <v>1546.5552399367734</v>
      </c>
      <c r="AS444" s="94">
        <f t="shared" si="224"/>
        <v>1110.8636579673475</v>
      </c>
      <c r="AT444" s="94">
        <f t="shared" si="225"/>
        <v>0.35638463385354113</v>
      </c>
      <c r="AU444" s="94">
        <f t="shared" si="226"/>
        <v>1.8204081632653247E-5</v>
      </c>
      <c r="AW444" s="94">
        <f t="shared" si="227"/>
        <v>2073.0413539698866</v>
      </c>
      <c r="AX444" s="94">
        <f t="shared" si="228"/>
        <v>1610.9759206053104</v>
      </c>
    </row>
    <row r="445" spans="1:50">
      <c r="A445" s="21">
        <v>42766</v>
      </c>
      <c r="B445" s="9">
        <v>1215.96</v>
      </c>
      <c r="C445" s="117">
        <v>1.0798000000000001</v>
      </c>
      <c r="D445" s="18">
        <f t="shared" ca="1" si="235"/>
        <v>-910.09897377837569</v>
      </c>
      <c r="E445" s="11">
        <f t="shared" si="236"/>
        <v>425</v>
      </c>
      <c r="F445" s="43">
        <f t="shared" ca="1" si="210"/>
        <v>2.2928610218422927</v>
      </c>
      <c r="G445" s="18">
        <f t="shared" ca="1" si="244"/>
        <v>-1</v>
      </c>
      <c r="H445" s="18" t="str">
        <f t="shared" ca="1" si="211"/>
        <v/>
      </c>
      <c r="I445" s="18">
        <f t="shared" ca="1" si="237"/>
        <v>2.2928610218422927</v>
      </c>
      <c r="J445" s="18">
        <f t="shared" ca="1" si="229"/>
        <v>2.2928610218422927</v>
      </c>
      <c r="K445" s="18" t="str">
        <f t="shared" ca="1" si="238"/>
        <v/>
      </c>
      <c r="L445" s="18" t="str">
        <f t="shared" ca="1" si="239"/>
        <v/>
      </c>
      <c r="M445" s="22">
        <f t="shared" ca="1" si="212"/>
        <v>0</v>
      </c>
      <c r="N445" s="18" t="str">
        <f t="shared" ca="1" si="240"/>
        <v/>
      </c>
      <c r="O445" s="22">
        <f t="shared" ca="1" si="230"/>
        <v>0</v>
      </c>
      <c r="P445" s="22" t="e">
        <f t="shared" ca="1" si="231"/>
        <v>#N/A</v>
      </c>
      <c r="Q445" s="18" t="e">
        <f t="shared" ca="1" si="232"/>
        <v>#N/A</v>
      </c>
      <c r="R445" s="22" t="e">
        <f t="shared" ca="1" si="233"/>
        <v>#N/A</v>
      </c>
      <c r="S445" s="18" t="e">
        <f t="shared" ca="1" si="234"/>
        <v>#N/A</v>
      </c>
      <c r="T445" s="18">
        <f t="shared" ca="1" si="245"/>
        <v>-1</v>
      </c>
      <c r="U445" s="43">
        <f t="shared" ca="1" si="248"/>
        <v>1968.9377419692307</v>
      </c>
      <c r="V445" s="29">
        <f t="shared" si="241"/>
        <v>5.0585201348939679E-3</v>
      </c>
      <c r="W445" s="29">
        <f t="shared" si="241"/>
        <v>9.6306685366993692E-3</v>
      </c>
      <c r="X445" s="18">
        <f t="shared" ca="1" si="242"/>
        <v>14.160058742282914</v>
      </c>
      <c r="Y445" s="18">
        <f t="shared" ca="1" si="213"/>
        <v>3195.8360135188809</v>
      </c>
      <c r="Z445" s="39">
        <f t="shared" ca="1" si="246"/>
        <v>4.4505031133119655E-3</v>
      </c>
      <c r="AA445" s="29">
        <f t="shared" ca="1" si="243"/>
        <v>-6.2455528731274135E-2</v>
      </c>
      <c r="AB445" s="29">
        <f t="shared" ca="1" si="214"/>
        <v>1.263293460034931E-2</v>
      </c>
      <c r="AC445" s="29">
        <f t="shared" ca="1" si="247"/>
        <v>-7.4151709633321627E-2</v>
      </c>
      <c r="AD445" s="22">
        <f t="shared" ca="1" si="215"/>
        <v>155</v>
      </c>
      <c r="AE445" s="114">
        <f t="shared" si="209"/>
        <v>1326.1731267246569</v>
      </c>
      <c r="AF445" s="112">
        <f t="shared" ca="1" si="216"/>
        <v>0.17466127059344885</v>
      </c>
      <c r="AG445" s="112"/>
      <c r="AH445" s="112"/>
      <c r="AI445" s="112"/>
      <c r="AJ445" s="112"/>
      <c r="AK445" s="94">
        <f t="shared" si="217"/>
        <v>609.63960544741155</v>
      </c>
      <c r="AL445" s="94">
        <f t="shared" si="218"/>
        <v>1326.1731267246569</v>
      </c>
      <c r="AM445" s="94">
        <f t="shared" si="219"/>
        <v>1137.846575170505</v>
      </c>
      <c r="AN445" s="94">
        <f t="shared" si="220"/>
        <v>-0.1575494896004162</v>
      </c>
      <c r="AO445" s="94">
        <f t="shared" si="221"/>
        <v>-2.5843053534028748E-4</v>
      </c>
      <c r="AQ445" s="94">
        <f t="shared" si="222"/>
        <v>7161.4097428607683</v>
      </c>
      <c r="AR445" s="94">
        <f t="shared" si="223"/>
        <v>1532.738933717867</v>
      </c>
      <c r="AS445" s="94">
        <f t="shared" si="224"/>
        <v>1110.7941680559247</v>
      </c>
      <c r="AT445" s="94">
        <f t="shared" si="225"/>
        <v>0.5322655462184871</v>
      </c>
      <c r="AU445" s="94">
        <f t="shared" si="226"/>
        <v>7.4324129651861392E-5</v>
      </c>
      <c r="AW445" s="94">
        <f t="shared" si="227"/>
        <v>2059.6177783662483</v>
      </c>
      <c r="AX445" s="94">
        <f t="shared" si="228"/>
        <v>1621.6940283849824</v>
      </c>
    </row>
    <row r="446" spans="1:50">
      <c r="A446" s="21">
        <v>42767</v>
      </c>
      <c r="B446" s="9">
        <v>1220.3</v>
      </c>
      <c r="C446" s="117">
        <v>1.0769</v>
      </c>
      <c r="D446" s="18">
        <f t="shared" ca="1" si="235"/>
        <v>-900.04905432666442</v>
      </c>
      <c r="E446" s="11">
        <f t="shared" si="236"/>
        <v>426</v>
      </c>
      <c r="F446" s="43">
        <f t="shared" ca="1" si="210"/>
        <v>2.4913296691880813</v>
      </c>
      <c r="G446" s="18">
        <f t="shared" ca="1" si="244"/>
        <v>-1</v>
      </c>
      <c r="H446" s="18" t="str">
        <f t="shared" ca="1" si="211"/>
        <v/>
      </c>
      <c r="I446" s="18">
        <f t="shared" ca="1" si="237"/>
        <v>2.4913296691880813</v>
      </c>
      <c r="J446" s="18">
        <f t="shared" ca="1" si="229"/>
        <v>2.4913296691880813</v>
      </c>
      <c r="K446" s="18" t="str">
        <f t="shared" ca="1" si="238"/>
        <v/>
      </c>
      <c r="L446" s="18" t="str">
        <f t="shared" ca="1" si="239"/>
        <v/>
      </c>
      <c r="M446" s="22">
        <f t="shared" ca="1" si="212"/>
        <v>0</v>
      </c>
      <c r="N446" s="18" t="str">
        <f t="shared" ca="1" si="240"/>
        <v/>
      </c>
      <c r="O446" s="22">
        <f t="shared" ca="1" si="230"/>
        <v>0</v>
      </c>
      <c r="P446" s="22" t="e">
        <f t="shared" ca="1" si="231"/>
        <v>#N/A</v>
      </c>
      <c r="Q446" s="18" t="e">
        <f t="shared" ca="1" si="232"/>
        <v>#N/A</v>
      </c>
      <c r="R446" s="22" t="e">
        <f t="shared" ca="1" si="233"/>
        <v>#N/A</v>
      </c>
      <c r="S446" s="18" t="e">
        <f t="shared" ca="1" si="234"/>
        <v>#N/A</v>
      </c>
      <c r="T446" s="18">
        <f t="shared" ca="1" si="245"/>
        <v>-1</v>
      </c>
      <c r="U446" s="43">
        <f t="shared" ca="1" si="248"/>
        <v>1968.9377419692307</v>
      </c>
      <c r="V446" s="29">
        <f t="shared" si="241"/>
        <v>3.5691963551431937E-3</v>
      </c>
      <c r="W446" s="29">
        <f t="shared" si="241"/>
        <v>-2.6856825338026713E-3</v>
      </c>
      <c r="X446" s="18">
        <f t="shared" ca="1" si="242"/>
        <v>-10.049919451710934</v>
      </c>
      <c r="Y446" s="18">
        <f t="shared" ca="1" si="213"/>
        <v>3185.7860940671699</v>
      </c>
      <c r="Z446" s="39">
        <f t="shared" ca="1" si="246"/>
        <v>-3.1446918456385919E-3</v>
      </c>
      <c r="AA446" s="29">
        <f t="shared" ca="1" si="243"/>
        <v>-6.5403817184996438E-2</v>
      </c>
      <c r="AB446" s="29">
        <f t="shared" ca="1" si="214"/>
        <v>1.263293460034931E-2</v>
      </c>
      <c r="AC446" s="29">
        <f t="shared" ca="1" si="247"/>
        <v>-7.706321720233611E-2</v>
      </c>
      <c r="AD446" s="22">
        <f t="shared" ca="1" si="215"/>
        <v>156</v>
      </c>
      <c r="AE446" s="114">
        <f t="shared" si="209"/>
        <v>1318.8942779976894</v>
      </c>
      <c r="AF446" s="112">
        <f t="shared" ca="1" si="216"/>
        <v>0.36703833771807021</v>
      </c>
      <c r="AG446" s="112"/>
      <c r="AH446" s="112"/>
      <c r="AI446" s="112"/>
      <c r="AJ446" s="112"/>
      <c r="AK446" s="94">
        <f t="shared" si="217"/>
        <v>656.98345387235963</v>
      </c>
      <c r="AL446" s="94">
        <f t="shared" si="218"/>
        <v>1318.8942779976894</v>
      </c>
      <c r="AM446" s="94">
        <f t="shared" si="219"/>
        <v>1138.1421802478374</v>
      </c>
      <c r="AN446" s="94">
        <f t="shared" si="220"/>
        <v>-0.17242712567760218</v>
      </c>
      <c r="AO446" s="94">
        <f t="shared" si="221"/>
        <v>-2.6245276751079601E-4</v>
      </c>
      <c r="AQ446" s="94">
        <f t="shared" si="222"/>
        <v>4766.2245396773424</v>
      </c>
      <c r="AR446" s="94">
        <f t="shared" si="223"/>
        <v>1533.2033922802302</v>
      </c>
      <c r="AS446" s="94">
        <f t="shared" si="224"/>
        <v>1110.7246288890901</v>
      </c>
      <c r="AT446" s="94">
        <f t="shared" si="225"/>
        <v>0.70228859543817534</v>
      </c>
      <c r="AU446" s="94">
        <f t="shared" si="226"/>
        <v>1.4734693877551096E-4</v>
      </c>
      <c r="AW446" s="94">
        <f t="shared" si="227"/>
        <v>2051.7597188845025</v>
      </c>
      <c r="AX446" s="94">
        <f t="shared" si="228"/>
        <v>1632.2890108362496</v>
      </c>
    </row>
    <row r="447" spans="1:50">
      <c r="A447" s="21">
        <v>42768</v>
      </c>
      <c r="B447" s="9">
        <v>1235.53</v>
      </c>
      <c r="C447" s="117">
        <v>1.0759000000000001</v>
      </c>
      <c r="D447" s="18">
        <f t="shared" ca="1" si="235"/>
        <v>-882.85011658469534</v>
      </c>
      <c r="E447" s="11">
        <f t="shared" si="236"/>
        <v>427</v>
      </c>
      <c r="F447" s="43">
        <f t="shared" ca="1" si="210"/>
        <v>2.8309791485529927</v>
      </c>
      <c r="G447" s="18">
        <f t="shared" ca="1" si="244"/>
        <v>-1</v>
      </c>
      <c r="H447" s="18" t="str">
        <f t="shared" ca="1" si="211"/>
        <v/>
      </c>
      <c r="I447" s="18">
        <f t="shared" ca="1" si="237"/>
        <v>2.8309791485529927</v>
      </c>
      <c r="J447" s="18">
        <f t="shared" ca="1" si="229"/>
        <v>2.8309791485529927</v>
      </c>
      <c r="K447" s="18" t="str">
        <f t="shared" ca="1" si="238"/>
        <v/>
      </c>
      <c r="L447" s="18" t="str">
        <f t="shared" ca="1" si="239"/>
        <v/>
      </c>
      <c r="M447" s="22">
        <f t="shared" ca="1" si="212"/>
        <v>0</v>
      </c>
      <c r="N447" s="18" t="str">
        <f t="shared" ca="1" si="240"/>
        <v/>
      </c>
      <c r="O447" s="22">
        <f t="shared" ca="1" si="230"/>
        <v>0</v>
      </c>
      <c r="P447" s="22" t="e">
        <f t="shared" ca="1" si="231"/>
        <v>#N/A</v>
      </c>
      <c r="Q447" s="18" t="e">
        <f t="shared" ca="1" si="232"/>
        <v>#N/A</v>
      </c>
      <c r="R447" s="22" t="e">
        <f t="shared" ca="1" si="233"/>
        <v>#N/A</v>
      </c>
      <c r="S447" s="18" t="e">
        <f t="shared" ca="1" si="234"/>
        <v>#N/A</v>
      </c>
      <c r="T447" s="18">
        <f t="shared" ca="1" si="245"/>
        <v>-1</v>
      </c>
      <c r="U447" s="43">
        <f t="shared" ca="1" si="248"/>
        <v>1968.9377419692307</v>
      </c>
      <c r="V447" s="29">
        <f t="shared" si="241"/>
        <v>1.2480537572728033E-2</v>
      </c>
      <c r="W447" s="29">
        <f t="shared" si="241"/>
        <v>-9.2859132695690403E-4</v>
      </c>
      <c r="X447" s="18">
        <f t="shared" ca="1" si="242"/>
        <v>-17.198937741969033</v>
      </c>
      <c r="Y447" s="18">
        <f t="shared" ca="1" si="213"/>
        <v>3168.5871563252008</v>
      </c>
      <c r="Z447" s="39">
        <f t="shared" ca="1" si="246"/>
        <v>-5.3986480052751196E-3</v>
      </c>
      <c r="AA447" s="29">
        <f t="shared" ca="1" si="243"/>
        <v>-7.04493730030884E-2</v>
      </c>
      <c r="AB447" s="29">
        <f t="shared" ca="1" si="214"/>
        <v>1.263293460034931E-2</v>
      </c>
      <c r="AC447" s="29">
        <f t="shared" ca="1" si="247"/>
        <v>-8.2045828023781797E-2</v>
      </c>
      <c r="AD447" s="22">
        <f t="shared" ca="1" si="215"/>
        <v>157</v>
      </c>
      <c r="AE447" s="114">
        <f t="shared" si="209"/>
        <v>1312.7680318109562</v>
      </c>
      <c r="AF447" s="112">
        <f t="shared" ca="1" si="216"/>
        <v>0.7025031107211599</v>
      </c>
      <c r="AG447" s="112"/>
      <c r="AH447" s="112"/>
      <c r="AI447" s="112"/>
      <c r="AJ447" s="112"/>
      <c r="AK447" s="94">
        <f t="shared" si="217"/>
        <v>697.03121657979841</v>
      </c>
      <c r="AL447" s="94">
        <f t="shared" si="218"/>
        <v>1312.7680318109562</v>
      </c>
      <c r="AM447" s="94">
        <f t="shared" si="219"/>
        <v>1138.4322109001732</v>
      </c>
      <c r="AN447" s="94">
        <f t="shared" si="220"/>
        <v>-0.18572194939421699</v>
      </c>
      <c r="AO447" s="94">
        <f t="shared" si="221"/>
        <v>-2.6644710448625212E-4</v>
      </c>
      <c r="AQ447" s="94">
        <f t="shared" si="222"/>
        <v>4563.9563284646429</v>
      </c>
      <c r="AR447" s="94">
        <f t="shared" si="223"/>
        <v>1563.9704030916787</v>
      </c>
      <c r="AS447" s="94">
        <f t="shared" si="224"/>
        <v>1110.545063541279</v>
      </c>
      <c r="AT447" s="94">
        <f t="shared" si="225"/>
        <v>0.89727490996398573</v>
      </c>
      <c r="AU447" s="94">
        <f t="shared" si="226"/>
        <v>1.9660024009603909E-4</v>
      </c>
      <c r="AW447" s="94">
        <f t="shared" si="227"/>
        <v>2044.8085012343756</v>
      </c>
      <c r="AX447" s="94">
        <f t="shared" si="228"/>
        <v>1644.7679144190433</v>
      </c>
    </row>
    <row r="448" spans="1:50">
      <c r="A448" s="21">
        <v>42769</v>
      </c>
      <c r="B448" s="9">
        <v>1233.8499999999999</v>
      </c>
      <c r="C448" s="117">
        <v>1.0783</v>
      </c>
      <c r="D448" s="18">
        <f t="shared" ca="1" si="235"/>
        <v>-889.25556716542178</v>
      </c>
      <c r="E448" s="11">
        <f t="shared" si="236"/>
        <v>428</v>
      </c>
      <c r="F448" s="43">
        <f t="shared" ca="1" si="210"/>
        <v>2.7044825016390117</v>
      </c>
      <c r="G448" s="18">
        <f t="shared" ca="1" si="244"/>
        <v>-1</v>
      </c>
      <c r="H448" s="18" t="str">
        <f t="shared" ca="1" si="211"/>
        <v/>
      </c>
      <c r="I448" s="18">
        <f t="shared" ca="1" si="237"/>
        <v>2.7044825016390117</v>
      </c>
      <c r="J448" s="18">
        <f t="shared" ca="1" si="229"/>
        <v>2.7044825016390117</v>
      </c>
      <c r="K448" s="18" t="str">
        <f t="shared" ca="1" si="238"/>
        <v/>
      </c>
      <c r="L448" s="18" t="str">
        <f t="shared" ca="1" si="239"/>
        <v/>
      </c>
      <c r="M448" s="22">
        <f t="shared" ca="1" si="212"/>
        <v>0</v>
      </c>
      <c r="N448" s="18" t="str">
        <f t="shared" ca="1" si="240"/>
        <v/>
      </c>
      <c r="O448" s="22">
        <f t="shared" ca="1" si="230"/>
        <v>0</v>
      </c>
      <c r="P448" s="22" t="e">
        <f t="shared" ca="1" si="231"/>
        <v>#N/A</v>
      </c>
      <c r="Q448" s="18" t="e">
        <f t="shared" ca="1" si="232"/>
        <v>#N/A</v>
      </c>
      <c r="R448" s="22" t="e">
        <f t="shared" ca="1" si="233"/>
        <v>#N/A</v>
      </c>
      <c r="S448" s="18" t="e">
        <f t="shared" ca="1" si="234"/>
        <v>#N/A</v>
      </c>
      <c r="T448" s="18">
        <f t="shared" ca="1" si="245"/>
        <v>-1</v>
      </c>
      <c r="U448" s="43">
        <f t="shared" ca="1" si="248"/>
        <v>1968.9377419692307</v>
      </c>
      <c r="V448" s="29">
        <f t="shared" si="241"/>
        <v>-1.3597403543419129E-3</v>
      </c>
      <c r="W448" s="29">
        <f t="shared" si="241"/>
        <v>2.2306905846267845E-3</v>
      </c>
      <c r="X448" s="18">
        <f t="shared" ca="1" si="242"/>
        <v>6.4054505807261339</v>
      </c>
      <c r="Y448" s="18">
        <f t="shared" ca="1" si="213"/>
        <v>3174.992606905927</v>
      </c>
      <c r="Z448" s="39">
        <f t="shared" ca="1" si="246"/>
        <v>2.0215478586218527E-3</v>
      </c>
      <c r="AA448" s="29">
        <f t="shared" ca="1" si="243"/>
        <v>-6.8570241923602171E-2</v>
      </c>
      <c r="AB448" s="29">
        <f t="shared" ca="1" si="214"/>
        <v>1.263293460034931E-2</v>
      </c>
      <c r="AC448" s="29">
        <f t="shared" ca="1" si="247"/>
        <v>-8.0190139733110177E-2</v>
      </c>
      <c r="AD448" s="22">
        <f t="shared" ca="1" si="215"/>
        <v>158</v>
      </c>
      <c r="AE448" s="114">
        <f t="shared" si="209"/>
        <v>1312.7633344945264</v>
      </c>
      <c r="AF448" s="112">
        <f t="shared" ca="1" si="216"/>
        <v>0.56861838035918311</v>
      </c>
      <c r="AG448" s="112"/>
      <c r="AH448" s="112"/>
      <c r="AI448" s="112"/>
      <c r="AJ448" s="112"/>
      <c r="AK448" s="94">
        <f t="shared" si="217"/>
        <v>729.06175721935097</v>
      </c>
      <c r="AL448" s="94">
        <f t="shared" si="218"/>
        <v>1312.7633344945264</v>
      </c>
      <c r="AM448" s="94">
        <f t="shared" si="219"/>
        <v>1138.7969311014938</v>
      </c>
      <c r="AN448" s="94">
        <f t="shared" si="220"/>
        <v>-0.1959425876392793</v>
      </c>
      <c r="AO448" s="94">
        <f t="shared" si="221"/>
        <v>-2.6875993110186762E-4</v>
      </c>
      <c r="AQ448" s="94">
        <f t="shared" si="222"/>
        <v>4822.741053934189</v>
      </c>
      <c r="AR448" s="94">
        <f t="shared" si="223"/>
        <v>1651.9213073977692</v>
      </c>
      <c r="AS448" s="94">
        <f t="shared" si="224"/>
        <v>1110.6369696868883</v>
      </c>
      <c r="AT448" s="94">
        <f t="shared" si="225"/>
        <v>1.1228360144057623</v>
      </c>
      <c r="AU448" s="94">
        <f t="shared" si="226"/>
        <v>2.3282112845138139E-4</v>
      </c>
      <c r="AW448" s="94">
        <f t="shared" si="227"/>
        <v>2038.1498968826945</v>
      </c>
      <c r="AX448" s="94">
        <f t="shared" si="228"/>
        <v>1657.4990223660241</v>
      </c>
    </row>
    <row r="449" spans="1:50">
      <c r="A449" s="21">
        <v>42772</v>
      </c>
      <c r="B449" s="9">
        <v>1241.53</v>
      </c>
      <c r="C449" s="117">
        <v>1.075</v>
      </c>
      <c r="D449" s="18">
        <f t="shared" ca="1" si="235"/>
        <v>-875.07807261692301</v>
      </c>
      <c r="E449" s="11">
        <f t="shared" si="236"/>
        <v>429</v>
      </c>
      <c r="F449" s="43">
        <f t="shared" ca="1" si="210"/>
        <v>2.9844636675889258</v>
      </c>
      <c r="G449" s="18">
        <f t="shared" ca="1" si="244"/>
        <v>-1</v>
      </c>
      <c r="H449" s="18" t="str">
        <f t="shared" ca="1" si="211"/>
        <v/>
      </c>
      <c r="I449" s="18">
        <f t="shared" ca="1" si="237"/>
        <v>2.9844636675889258</v>
      </c>
      <c r="J449" s="18">
        <f t="shared" ca="1" si="229"/>
        <v>2.9844636675889258</v>
      </c>
      <c r="K449" s="18" t="str">
        <f t="shared" ca="1" si="238"/>
        <v/>
      </c>
      <c r="L449" s="18" t="str">
        <f t="shared" ca="1" si="239"/>
        <v/>
      </c>
      <c r="M449" s="22">
        <f t="shared" ca="1" si="212"/>
        <v>0</v>
      </c>
      <c r="N449" s="18" t="str">
        <f t="shared" ca="1" si="240"/>
        <v/>
      </c>
      <c r="O449" s="22">
        <f t="shared" ca="1" si="230"/>
        <v>0</v>
      </c>
      <c r="P449" s="22" t="e">
        <f t="shared" ca="1" si="231"/>
        <v>#N/A</v>
      </c>
      <c r="Q449" s="18" t="e">
        <f t="shared" ca="1" si="232"/>
        <v>#N/A</v>
      </c>
      <c r="R449" s="22" t="e">
        <f t="shared" ca="1" si="233"/>
        <v>#N/A</v>
      </c>
      <c r="S449" s="18" t="e">
        <f t="shared" ca="1" si="234"/>
        <v>#N/A</v>
      </c>
      <c r="T449" s="18">
        <f t="shared" ca="1" si="245"/>
        <v>-1</v>
      </c>
      <c r="U449" s="43">
        <f t="shared" ca="1" si="248"/>
        <v>1968.9377419692307</v>
      </c>
      <c r="V449" s="29">
        <f t="shared" si="241"/>
        <v>6.2244194999392663E-3</v>
      </c>
      <c r="W449" s="29">
        <f t="shared" si="241"/>
        <v>-3.0603728090513593E-3</v>
      </c>
      <c r="X449" s="18">
        <f t="shared" ca="1" si="242"/>
        <v>-14.177494548498684</v>
      </c>
      <c r="Y449" s="18">
        <f t="shared" ca="1" si="213"/>
        <v>3160.8151123574285</v>
      </c>
      <c r="Z449" s="39">
        <f t="shared" ca="1" si="246"/>
        <v>-4.4653630114479537E-3</v>
      </c>
      <c r="AA449" s="29">
        <f t="shared" ca="1" si="243"/>
        <v>-7.2729413913078411E-2</v>
      </c>
      <c r="AB449" s="29">
        <f t="shared" ca="1" si="214"/>
        <v>1.263293460034931E-2</v>
      </c>
      <c r="AC449" s="29">
        <f t="shared" ca="1" si="247"/>
        <v>-8.4297424660711107E-2</v>
      </c>
      <c r="AD449" s="22">
        <f t="shared" ca="1" si="215"/>
        <v>159</v>
      </c>
      <c r="AE449" s="114">
        <f t="shared" si="209"/>
        <v>1318.7044205572645</v>
      </c>
      <c r="AF449" s="112">
        <f t="shared" ca="1" si="216"/>
        <v>0.84780193024103101</v>
      </c>
      <c r="AG449" s="112"/>
      <c r="AH449" s="112"/>
      <c r="AI449" s="112"/>
      <c r="AJ449" s="112"/>
      <c r="AK449" s="94">
        <f t="shared" si="217"/>
        <v>759.22969632160061</v>
      </c>
      <c r="AL449" s="94">
        <f t="shared" si="218"/>
        <v>1318.7044205572645</v>
      </c>
      <c r="AM449" s="94">
        <f t="shared" si="219"/>
        <v>1139.1350544007189</v>
      </c>
      <c r="AN449" s="94">
        <f t="shared" si="220"/>
        <v>-0.20486630552887264</v>
      </c>
      <c r="AO449" s="94">
        <f t="shared" si="221"/>
        <v>-2.6983442102097876E-4</v>
      </c>
      <c r="AQ449" s="94">
        <f t="shared" si="222"/>
        <v>4529.7996745983182</v>
      </c>
      <c r="AR449" s="94">
        <f t="shared" si="223"/>
        <v>1718.8400492787407</v>
      </c>
      <c r="AS449" s="94">
        <f t="shared" si="224"/>
        <v>1111.1864431104307</v>
      </c>
      <c r="AT449" s="94">
        <f t="shared" si="225"/>
        <v>1.2834396158463381</v>
      </c>
      <c r="AU449" s="94">
        <f t="shared" si="226"/>
        <v>2.8333253301320607E-4</v>
      </c>
      <c r="AW449" s="94">
        <f t="shared" si="227"/>
        <v>2030.2902902529834</v>
      </c>
      <c r="AX449" s="94">
        <f t="shared" si="228"/>
        <v>1669.7117745135033</v>
      </c>
    </row>
    <row r="450" spans="1:50">
      <c r="A450" s="21">
        <v>42773</v>
      </c>
      <c r="B450" s="9">
        <v>1228.3599999999999</v>
      </c>
      <c r="C450" s="117">
        <v>1.0683</v>
      </c>
      <c r="D450" s="18">
        <f t="shared" ca="1" si="235"/>
        <v>-875.0561897457294</v>
      </c>
      <c r="E450" s="11">
        <f t="shared" si="236"/>
        <v>430</v>
      </c>
      <c r="F450" s="43">
        <f t="shared" ca="1" si="210"/>
        <v>2.9848958167087973</v>
      </c>
      <c r="G450" s="18">
        <f t="shared" ca="1" si="244"/>
        <v>-1</v>
      </c>
      <c r="H450" s="18" t="str">
        <f t="shared" ca="1" si="211"/>
        <v/>
      </c>
      <c r="I450" s="18">
        <f t="shared" ca="1" si="237"/>
        <v>2.9848958167087973</v>
      </c>
      <c r="J450" s="18">
        <f t="shared" ca="1" si="229"/>
        <v>2.9848958167087973</v>
      </c>
      <c r="K450" s="18" t="str">
        <f t="shared" ca="1" si="238"/>
        <v/>
      </c>
      <c r="L450" s="18" t="str">
        <f t="shared" ca="1" si="239"/>
        <v/>
      </c>
      <c r="M450" s="22">
        <f t="shared" ca="1" si="212"/>
        <v>0</v>
      </c>
      <c r="N450" s="18" t="str">
        <f t="shared" ca="1" si="240"/>
        <v/>
      </c>
      <c r="O450" s="22">
        <f t="shared" ca="1" si="230"/>
        <v>0</v>
      </c>
      <c r="P450" s="22" t="e">
        <f t="shared" ca="1" si="231"/>
        <v>#N/A</v>
      </c>
      <c r="Q450" s="18" t="e">
        <f t="shared" ca="1" si="232"/>
        <v>#N/A</v>
      </c>
      <c r="R450" s="22" t="e">
        <f t="shared" ca="1" si="233"/>
        <v>#N/A</v>
      </c>
      <c r="S450" s="18" t="e">
        <f t="shared" ca="1" si="234"/>
        <v>#N/A</v>
      </c>
      <c r="T450" s="18">
        <f t="shared" ca="1" si="245"/>
        <v>-1</v>
      </c>
      <c r="U450" s="43">
        <f t="shared" ca="1" si="248"/>
        <v>1968.9377419692307</v>
      </c>
      <c r="V450" s="29">
        <f t="shared" si="241"/>
        <v>-1.0607878988022902E-2</v>
      </c>
      <c r="W450" s="29">
        <f t="shared" si="241"/>
        <v>-6.2325581395348169E-3</v>
      </c>
      <c r="X450" s="18">
        <f t="shared" ca="1" si="242"/>
        <v>-2.1882871193628972E-2</v>
      </c>
      <c r="Y450" s="18">
        <f t="shared" ca="1" si="213"/>
        <v>3160.7932294862348</v>
      </c>
      <c r="Z450" s="39">
        <f t="shared" ca="1" si="246"/>
        <v>-6.923173426987006E-6</v>
      </c>
      <c r="AA450" s="29">
        <f t="shared" ca="1" si="243"/>
        <v>-7.2735833568159602E-2</v>
      </c>
      <c r="AB450" s="29">
        <f t="shared" ca="1" si="214"/>
        <v>1.263293460034931E-2</v>
      </c>
      <c r="AC450" s="29">
        <f t="shared" ca="1" si="247"/>
        <v>-8.4303764228447653E-2</v>
      </c>
      <c r="AD450" s="22">
        <f t="shared" ca="1" si="215"/>
        <v>160</v>
      </c>
      <c r="AE450" s="114">
        <f t="shared" si="209"/>
        <v>1319.888588233212</v>
      </c>
      <c r="AF450" s="112">
        <f t="shared" ca="1" si="216"/>
        <v>0.84207054607042553</v>
      </c>
      <c r="AG450" s="112"/>
      <c r="AH450" s="112"/>
      <c r="AI450" s="112"/>
      <c r="AJ450" s="112"/>
      <c r="AK450" s="94">
        <f t="shared" si="217"/>
        <v>784.4413796872567</v>
      </c>
      <c r="AL450" s="94">
        <f t="shared" si="218"/>
        <v>1319.888588233212</v>
      </c>
      <c r="AM450" s="94">
        <f t="shared" si="219"/>
        <v>1139.4911151122897</v>
      </c>
      <c r="AN450" s="94">
        <f t="shared" si="220"/>
        <v>-0.21311021301580799</v>
      </c>
      <c r="AO450" s="94">
        <f t="shared" si="221"/>
        <v>-2.7167130461777954E-4</v>
      </c>
      <c r="AQ450" s="94">
        <f t="shared" si="222"/>
        <v>4464.9428440108431</v>
      </c>
      <c r="AR450" s="94">
        <f t="shared" si="223"/>
        <v>1796.5469633785337</v>
      </c>
      <c r="AS450" s="94">
        <f t="shared" si="224"/>
        <v>1112.0338037391473</v>
      </c>
      <c r="AT450" s="94">
        <f t="shared" si="225"/>
        <v>1.4460840336134448</v>
      </c>
      <c r="AU450" s="94">
        <f t="shared" si="226"/>
        <v>3.2387515006002457E-4</v>
      </c>
      <c r="AW450" s="94">
        <f t="shared" si="227"/>
        <v>2023.3952854370048</v>
      </c>
      <c r="AX450" s="94">
        <f t="shared" si="228"/>
        <v>1678.4260819523477</v>
      </c>
    </row>
    <row r="451" spans="1:50">
      <c r="A451" s="21">
        <v>42774</v>
      </c>
      <c r="B451" s="9">
        <v>1233.6199999999999</v>
      </c>
      <c r="C451" s="117">
        <v>1.0698000000000001</v>
      </c>
      <c r="D451" s="18">
        <f t="shared" ca="1" si="235"/>
        <v>-872.74959635868345</v>
      </c>
      <c r="E451" s="11">
        <f t="shared" si="236"/>
        <v>431</v>
      </c>
      <c r="F451" s="43">
        <f t="shared" ca="1" si="210"/>
        <v>3.0304470742789067</v>
      </c>
      <c r="G451" s="18">
        <f t="shared" ca="1" si="244"/>
        <v>0</v>
      </c>
      <c r="H451" s="18" t="str">
        <f t="shared" ca="1" si="211"/>
        <v/>
      </c>
      <c r="I451" s="18">
        <f t="shared" ca="1" si="237"/>
        <v>3.0304470742789067</v>
      </c>
      <c r="J451" s="18" t="str">
        <f t="shared" ca="1" si="229"/>
        <v/>
      </c>
      <c r="K451" s="18" t="str">
        <f t="shared" ca="1" si="238"/>
        <v/>
      </c>
      <c r="L451" s="18">
        <f t="shared" ca="1" si="239"/>
        <v>3.0304470742789067</v>
      </c>
      <c r="M451" s="22">
        <f t="shared" ca="1" si="212"/>
        <v>1</v>
      </c>
      <c r="N451" s="18" t="str">
        <f t="shared" ca="1" si="240"/>
        <v/>
      </c>
      <c r="O451" s="22">
        <f t="shared" ca="1" si="230"/>
        <v>0</v>
      </c>
      <c r="P451" s="22">
        <f t="shared" ca="1" si="231"/>
        <v>431</v>
      </c>
      <c r="Q451" s="18">
        <f t="shared" ca="1" si="232"/>
        <v>3.0304470742789067</v>
      </c>
      <c r="R451" s="22" t="e">
        <f t="shared" ca="1" si="233"/>
        <v>#N/A</v>
      </c>
      <c r="S451" s="18" t="e">
        <f t="shared" ca="1" si="234"/>
        <v>#N/A</v>
      </c>
      <c r="T451" s="18">
        <f t="shared" ca="1" si="245"/>
        <v>0</v>
      </c>
      <c r="U451" s="43">
        <f t="shared" ca="1" si="248"/>
        <v>0</v>
      </c>
      <c r="V451" s="29">
        <f t="shared" si="241"/>
        <v>4.2821322739262039E-3</v>
      </c>
      <c r="W451" s="29">
        <f t="shared" si="241"/>
        <v>1.4040999719180536E-3</v>
      </c>
      <c r="X451" s="18">
        <f t="shared" ca="1" si="242"/>
        <v>-2.3065933870460338</v>
      </c>
      <c r="Y451" s="18">
        <f t="shared" ca="1" si="213"/>
        <v>3158.4866360991887</v>
      </c>
      <c r="Z451" s="39">
        <f t="shared" ca="1" si="246"/>
        <v>-7.2975143249753849E-4</v>
      </c>
      <c r="AA451" s="29">
        <f t="shared" ca="1" si="243"/>
        <v>-7.3412505921916837E-2</v>
      </c>
      <c r="AB451" s="29">
        <f t="shared" ca="1" si="214"/>
        <v>1.263293460034931E-2</v>
      </c>
      <c r="AC451" s="29">
        <f t="shared" ca="1" si="247"/>
        <v>-8.4971994868234479E-2</v>
      </c>
      <c r="AD451" s="22">
        <f t="shared" ca="1" si="215"/>
        <v>161</v>
      </c>
      <c r="AE451" s="114">
        <f t="shared" si="209"/>
        <v>1322.603399390757</v>
      </c>
      <c r="AF451" s="112">
        <f t="shared" ca="1" si="216"/>
        <v>0.88279521451019816</v>
      </c>
      <c r="AG451" s="112"/>
      <c r="AH451" s="112"/>
      <c r="AI451" s="112"/>
      <c r="AJ451" s="112"/>
      <c r="AK451" s="94">
        <f t="shared" si="217"/>
        <v>810.42462058785986</v>
      </c>
      <c r="AL451" s="94">
        <f t="shared" si="218"/>
        <v>1322.603399390757</v>
      </c>
      <c r="AM451" s="94">
        <f t="shared" si="219"/>
        <v>1139.814218913933</v>
      </c>
      <c r="AN451" s="94">
        <f t="shared" si="220"/>
        <v>-0.22187490579747643</v>
      </c>
      <c r="AO451" s="94">
        <f t="shared" si="221"/>
        <v>-2.7377611706383556E-4</v>
      </c>
      <c r="AQ451" s="94">
        <f t="shared" si="222"/>
        <v>4851.2021228512613</v>
      </c>
      <c r="AR451" s="94">
        <f t="shared" si="223"/>
        <v>1852.4278519387101</v>
      </c>
      <c r="AS451" s="94">
        <f t="shared" si="224"/>
        <v>1112.4164012451424</v>
      </c>
      <c r="AT451" s="94">
        <f t="shared" si="225"/>
        <v>1.597740216086434</v>
      </c>
      <c r="AU451" s="94">
        <f t="shared" si="226"/>
        <v>3.2934933973589479E-4</v>
      </c>
      <c r="AW451" s="94">
        <f t="shared" si="227"/>
        <v>2020.1944056889843</v>
      </c>
      <c r="AX451" s="94">
        <f t="shared" si="228"/>
        <v>1681.8899820211086</v>
      </c>
    </row>
    <row r="452" spans="1:50">
      <c r="A452" s="21">
        <v>42775</v>
      </c>
      <c r="B452" s="9">
        <v>1225.26</v>
      </c>
      <c r="C452" s="117">
        <v>1.0655000000000001</v>
      </c>
      <c r="D452" s="18">
        <f t="shared" ca="1" si="235"/>
        <v>-872.64316406821558</v>
      </c>
      <c r="E452" s="11">
        <f t="shared" si="236"/>
        <v>432</v>
      </c>
      <c r="F452" s="43">
        <f t="shared" ca="1" si="210"/>
        <v>3.0325489292066568</v>
      </c>
      <c r="G452" s="18">
        <f t="shared" ca="1" si="244"/>
        <v>0</v>
      </c>
      <c r="H452" s="18" t="str">
        <f t="shared" ca="1" si="211"/>
        <v/>
      </c>
      <c r="I452" s="18">
        <f t="shared" ca="1" si="237"/>
        <v>3.0325489292066568</v>
      </c>
      <c r="J452" s="18" t="str">
        <f t="shared" ca="1" si="229"/>
        <v/>
      </c>
      <c r="K452" s="18" t="str">
        <f t="shared" ca="1" si="238"/>
        <v/>
      </c>
      <c r="L452" s="18">
        <f t="shared" ca="1" si="239"/>
        <v>3.0325489292066568</v>
      </c>
      <c r="M452" s="22">
        <f t="shared" ca="1" si="212"/>
        <v>1</v>
      </c>
      <c r="N452" s="18" t="str">
        <f t="shared" ca="1" si="240"/>
        <v/>
      </c>
      <c r="O452" s="22">
        <f t="shared" ca="1" si="230"/>
        <v>0</v>
      </c>
      <c r="P452" s="22" t="e">
        <f t="shared" ca="1" si="231"/>
        <v>#N/A</v>
      </c>
      <c r="Q452" s="18" t="e">
        <f t="shared" ca="1" si="232"/>
        <v>#N/A</v>
      </c>
      <c r="R452" s="22" t="e">
        <f t="shared" ca="1" si="233"/>
        <v>#N/A</v>
      </c>
      <c r="S452" s="18" t="e">
        <f t="shared" ca="1" si="234"/>
        <v>#N/A</v>
      </c>
      <c r="T452" s="18">
        <f t="shared" ca="1" si="245"/>
        <v>0</v>
      </c>
      <c r="U452" s="43">
        <f t="shared" ca="1" si="248"/>
        <v>0</v>
      </c>
      <c r="V452" s="29">
        <f t="shared" si="241"/>
        <v>-6.7768032295195445E-3</v>
      </c>
      <c r="W452" s="29">
        <f t="shared" si="241"/>
        <v>-4.0194428865208175E-3</v>
      </c>
      <c r="X452" s="18">
        <f t="shared" ca="1" si="242"/>
        <v>0</v>
      </c>
      <c r="Y452" s="18">
        <f t="shared" ca="1" si="213"/>
        <v>3158.4866360991887</v>
      </c>
      <c r="Z452" s="39">
        <f t="shared" ca="1" si="246"/>
        <v>0</v>
      </c>
      <c r="AA452" s="29">
        <f t="shared" ca="1" si="243"/>
        <v>-7.3412505921916837E-2</v>
      </c>
      <c r="AB452" s="29">
        <f t="shared" ca="1" si="214"/>
        <v>1.263293460034931E-2</v>
      </c>
      <c r="AC452" s="29">
        <f t="shared" ca="1" si="247"/>
        <v>-8.4971994868234479E-2</v>
      </c>
      <c r="AD452" s="22">
        <f t="shared" ca="1" si="215"/>
        <v>162</v>
      </c>
      <c r="AE452" s="114">
        <f t="shared" si="209"/>
        <v>1324.6117726681125</v>
      </c>
      <c r="AF452" s="112">
        <f t="shared" ca="1" si="216"/>
        <v>0.87789088779979874</v>
      </c>
      <c r="AG452" s="112"/>
      <c r="AH452" s="112"/>
      <c r="AI452" s="112"/>
      <c r="AJ452" s="112"/>
      <c r="AK452" s="94">
        <f t="shared" si="217"/>
        <v>820.60968282372039</v>
      </c>
      <c r="AL452" s="94">
        <f t="shared" si="218"/>
        <v>1324.6117726681125</v>
      </c>
      <c r="AM452" s="94">
        <f t="shared" si="219"/>
        <v>1140.0123840843535</v>
      </c>
      <c r="AN452" s="94">
        <f t="shared" si="220"/>
        <v>-0.22546491991754428</v>
      </c>
      <c r="AO452" s="94">
        <f t="shared" si="221"/>
        <v>-2.7475293630672114E-4</v>
      </c>
      <c r="AQ452" s="94">
        <f t="shared" si="222"/>
        <v>5043.1730475582217</v>
      </c>
      <c r="AR452" s="94">
        <f t="shared" si="223"/>
        <v>1901.2699356064938</v>
      </c>
      <c r="AS452" s="94">
        <f t="shared" si="224"/>
        <v>1113.0490435246975</v>
      </c>
      <c r="AT452" s="94">
        <f t="shared" si="225"/>
        <v>1.7445382953181254</v>
      </c>
      <c r="AU452" s="94">
        <f t="shared" si="226"/>
        <v>3.4592076830732336E-4</v>
      </c>
      <c r="AW452" s="94">
        <f t="shared" si="227"/>
        <v>2014.8661967235078</v>
      </c>
      <c r="AX452" s="94">
        <f t="shared" si="228"/>
        <v>1687.6737423035277</v>
      </c>
    </row>
    <row r="453" spans="1:50">
      <c r="A453" s="21">
        <v>42776</v>
      </c>
      <c r="B453" s="9">
        <v>1228.1300000000001</v>
      </c>
      <c r="C453" s="117">
        <v>1.0643</v>
      </c>
      <c r="D453" s="18">
        <f t="shared" ca="1" si="235"/>
        <v>-867.41043877785205</v>
      </c>
      <c r="E453" s="11">
        <f t="shared" si="236"/>
        <v>433</v>
      </c>
      <c r="F453" s="43">
        <f t="shared" ca="1" si="210"/>
        <v>3.1358862659187148</v>
      </c>
      <c r="G453" s="18">
        <f t="shared" ca="1" si="244"/>
        <v>0</v>
      </c>
      <c r="H453" s="18" t="str">
        <f t="shared" ca="1" si="211"/>
        <v/>
      </c>
      <c r="I453" s="18">
        <f t="shared" ca="1" si="237"/>
        <v>3.1358862659187148</v>
      </c>
      <c r="J453" s="18" t="str">
        <f t="shared" ca="1" si="229"/>
        <v/>
      </c>
      <c r="K453" s="18" t="str">
        <f t="shared" ca="1" si="238"/>
        <v/>
      </c>
      <c r="L453" s="18">
        <f t="shared" ca="1" si="239"/>
        <v>3.1358862659187148</v>
      </c>
      <c r="M453" s="22">
        <f t="shared" ca="1" si="212"/>
        <v>1</v>
      </c>
      <c r="N453" s="18" t="str">
        <f t="shared" ca="1" si="240"/>
        <v/>
      </c>
      <c r="O453" s="22">
        <f t="shared" ca="1" si="230"/>
        <v>0</v>
      </c>
      <c r="P453" s="22" t="e">
        <f t="shared" ca="1" si="231"/>
        <v>#N/A</v>
      </c>
      <c r="Q453" s="18" t="e">
        <f t="shared" ca="1" si="232"/>
        <v>#N/A</v>
      </c>
      <c r="R453" s="22" t="e">
        <f t="shared" ca="1" si="233"/>
        <v>#N/A</v>
      </c>
      <c r="S453" s="18" t="e">
        <f t="shared" ca="1" si="234"/>
        <v>#N/A</v>
      </c>
      <c r="T453" s="18">
        <f t="shared" ca="1" si="245"/>
        <v>0</v>
      </c>
      <c r="U453" s="43">
        <f t="shared" ca="1" si="248"/>
        <v>0</v>
      </c>
      <c r="V453" s="29">
        <f t="shared" si="241"/>
        <v>2.3423599889004117E-3</v>
      </c>
      <c r="W453" s="29">
        <f t="shared" si="241"/>
        <v>-1.1262318160488876E-3</v>
      </c>
      <c r="X453" s="18">
        <f t="shared" ca="1" si="242"/>
        <v>0</v>
      </c>
      <c r="Y453" s="18">
        <f t="shared" ca="1" si="213"/>
        <v>3158.4866360991887</v>
      </c>
      <c r="Z453" s="39">
        <f t="shared" ca="1" si="246"/>
        <v>0</v>
      </c>
      <c r="AA453" s="29">
        <f t="shared" ca="1" si="243"/>
        <v>-7.3412505921916837E-2</v>
      </c>
      <c r="AB453" s="29">
        <f t="shared" ca="1" si="214"/>
        <v>1.263293460034931E-2</v>
      </c>
      <c r="AC453" s="29">
        <f t="shared" ca="1" si="247"/>
        <v>-8.4971994868234479E-2</v>
      </c>
      <c r="AD453" s="22">
        <f t="shared" ca="1" si="215"/>
        <v>163</v>
      </c>
      <c r="AE453" s="114">
        <f t="shared" si="209"/>
        <v>1327.936782698044</v>
      </c>
      <c r="AF453" s="112">
        <f t="shared" ca="1" si="216"/>
        <v>0.97778280670759521</v>
      </c>
      <c r="AG453" s="112"/>
      <c r="AH453" s="112"/>
      <c r="AI453" s="112"/>
      <c r="AJ453" s="112"/>
      <c r="AK453" s="94">
        <f t="shared" si="217"/>
        <v>835.42405969867173</v>
      </c>
      <c r="AL453" s="94">
        <f t="shared" si="218"/>
        <v>1327.936782698044</v>
      </c>
      <c r="AM453" s="94">
        <f t="shared" si="219"/>
        <v>1140.2301700986695</v>
      </c>
      <c r="AN453" s="94">
        <f t="shared" si="220"/>
        <v>-0.23065999131649581</v>
      </c>
      <c r="AO453" s="94">
        <f t="shared" si="221"/>
        <v>-2.7609929189697065E-4</v>
      </c>
      <c r="AQ453" s="94">
        <f t="shared" si="222"/>
        <v>5120.4623920256727</v>
      </c>
      <c r="AR453" s="94">
        <f t="shared" si="223"/>
        <v>1923.6333077198551</v>
      </c>
      <c r="AS453" s="94">
        <f t="shared" si="224"/>
        <v>1113.9472927924267</v>
      </c>
      <c r="AT453" s="94">
        <f t="shared" si="225"/>
        <v>1.830310204081631</v>
      </c>
      <c r="AU453" s="94">
        <f t="shared" si="226"/>
        <v>3.5745018007202938E-4</v>
      </c>
      <c r="AW453" s="94">
        <f t="shared" si="227"/>
        <v>1996.5518093780981</v>
      </c>
      <c r="AX453" s="94">
        <f t="shared" si="228"/>
        <v>1691.7673662303619</v>
      </c>
    </row>
    <row r="454" spans="1:50">
      <c r="A454" s="21">
        <v>42779</v>
      </c>
      <c r="B454" s="9">
        <v>1233.7</v>
      </c>
      <c r="C454" s="117">
        <v>1.0598000000000001</v>
      </c>
      <c r="D454" s="18">
        <f t="shared" ca="1" si="235"/>
        <v>-852.9802189389909</v>
      </c>
      <c r="E454" s="11">
        <f t="shared" si="236"/>
        <v>434</v>
      </c>
      <c r="F454" s="43">
        <f t="shared" ca="1" si="210"/>
        <v>3.420858322270218</v>
      </c>
      <c r="G454" s="18">
        <f t="shared" ca="1" si="244"/>
        <v>0</v>
      </c>
      <c r="H454" s="18" t="str">
        <f t="shared" ca="1" si="211"/>
        <v/>
      </c>
      <c r="I454" s="18">
        <f t="shared" ca="1" si="237"/>
        <v>3.420858322270218</v>
      </c>
      <c r="J454" s="18" t="str">
        <f t="shared" ca="1" si="229"/>
        <v/>
      </c>
      <c r="K454" s="18" t="str">
        <f t="shared" ca="1" si="238"/>
        <v/>
      </c>
      <c r="L454" s="18">
        <f t="shared" ca="1" si="239"/>
        <v>3.420858322270218</v>
      </c>
      <c r="M454" s="22">
        <f t="shared" ca="1" si="212"/>
        <v>1</v>
      </c>
      <c r="N454" s="18" t="str">
        <f t="shared" ca="1" si="240"/>
        <v/>
      </c>
      <c r="O454" s="22">
        <f t="shared" ca="1" si="230"/>
        <v>0</v>
      </c>
      <c r="P454" s="22" t="e">
        <f t="shared" ca="1" si="231"/>
        <v>#N/A</v>
      </c>
      <c r="Q454" s="18" t="e">
        <f t="shared" ca="1" si="232"/>
        <v>#N/A</v>
      </c>
      <c r="R454" s="22" t="e">
        <f t="shared" ca="1" si="233"/>
        <v>#N/A</v>
      </c>
      <c r="S454" s="18" t="e">
        <f t="shared" ca="1" si="234"/>
        <v>#N/A</v>
      </c>
      <c r="T454" s="18">
        <f t="shared" ca="1" si="245"/>
        <v>0</v>
      </c>
      <c r="U454" s="43">
        <f t="shared" ca="1" si="248"/>
        <v>0</v>
      </c>
      <c r="V454" s="29">
        <f t="shared" si="241"/>
        <v>4.5353504922116842E-3</v>
      </c>
      <c r="W454" s="29">
        <f t="shared" si="241"/>
        <v>-4.2281311660245686E-3</v>
      </c>
      <c r="X454" s="18">
        <f t="shared" ca="1" si="242"/>
        <v>0</v>
      </c>
      <c r="Y454" s="18">
        <f t="shared" ca="1" si="213"/>
        <v>3158.4866360991887</v>
      </c>
      <c r="Z454" s="39">
        <f t="shared" ca="1" si="246"/>
        <v>0</v>
      </c>
      <c r="AA454" s="29">
        <f t="shared" ca="1" si="243"/>
        <v>-7.3412505921916837E-2</v>
      </c>
      <c r="AB454" s="29">
        <f t="shared" ca="1" si="214"/>
        <v>1.263293460034931E-2</v>
      </c>
      <c r="AC454" s="29">
        <f t="shared" ca="1" si="247"/>
        <v>-8.4971994868234479E-2</v>
      </c>
      <c r="AD454" s="22">
        <f t="shared" ca="1" si="215"/>
        <v>164</v>
      </c>
      <c r="AE454" s="114">
        <f t="shared" si="209"/>
        <v>1337.3517907376797</v>
      </c>
      <c r="AF454" s="112">
        <f t="shared" ca="1" si="216"/>
        <v>1.2706203191751344</v>
      </c>
      <c r="AG454" s="112"/>
      <c r="AH454" s="112"/>
      <c r="AI454" s="112"/>
      <c r="AJ454" s="112"/>
      <c r="AK454" s="94">
        <f t="shared" si="217"/>
        <v>862.63000221809909</v>
      </c>
      <c r="AL454" s="94">
        <f t="shared" si="218"/>
        <v>1337.3517907376797</v>
      </c>
      <c r="AM454" s="94">
        <f t="shared" si="219"/>
        <v>1140.614567092709</v>
      </c>
      <c r="AN454" s="94">
        <f t="shared" si="220"/>
        <v>-0.23913548516268079</v>
      </c>
      <c r="AO454" s="94">
        <f t="shared" si="221"/>
        <v>-2.7721674941491321E-4</v>
      </c>
      <c r="AQ454" s="94">
        <f t="shared" si="222"/>
        <v>5110.1081968053668</v>
      </c>
      <c r="AR454" s="94">
        <f t="shared" si="223"/>
        <v>1951.288342677127</v>
      </c>
      <c r="AS454" s="94">
        <f t="shared" si="224"/>
        <v>1115.0291374306748</v>
      </c>
      <c r="AT454" s="94">
        <f t="shared" si="225"/>
        <v>1.914137334933973</v>
      </c>
      <c r="AU454" s="94">
        <f t="shared" si="226"/>
        <v>3.7457863145258144E-4</v>
      </c>
      <c r="AW454" s="94">
        <f t="shared" si="227"/>
        <v>1965.0725438555226</v>
      </c>
      <c r="AX454" s="94">
        <f t="shared" si="228"/>
        <v>1691.15174421747</v>
      </c>
    </row>
    <row r="455" spans="1:50">
      <c r="A455" s="21">
        <v>42780</v>
      </c>
      <c r="B455" s="9">
        <v>1239.04</v>
      </c>
      <c r="C455" s="117">
        <v>1.0578000000000001</v>
      </c>
      <c r="D455" s="18">
        <f t="shared" ca="1" si="235"/>
        <v>-843.70234345505241</v>
      </c>
      <c r="E455" s="11">
        <f t="shared" si="236"/>
        <v>435</v>
      </c>
      <c r="F455" s="43">
        <f t="shared" ca="1" si="210"/>
        <v>3.6040804273216551</v>
      </c>
      <c r="G455" s="18">
        <f t="shared" ca="1" si="244"/>
        <v>0</v>
      </c>
      <c r="H455" s="18" t="str">
        <f t="shared" ca="1" si="211"/>
        <v/>
      </c>
      <c r="I455" s="18">
        <f t="shared" ca="1" si="237"/>
        <v>3.6040804273216551</v>
      </c>
      <c r="J455" s="18" t="str">
        <f t="shared" ca="1" si="229"/>
        <v/>
      </c>
      <c r="K455" s="18" t="str">
        <f t="shared" ca="1" si="238"/>
        <v/>
      </c>
      <c r="L455" s="18">
        <f t="shared" ca="1" si="239"/>
        <v>3.6040804273216551</v>
      </c>
      <c r="M455" s="22">
        <f t="shared" ca="1" si="212"/>
        <v>1</v>
      </c>
      <c r="N455" s="18" t="str">
        <f t="shared" ca="1" si="240"/>
        <v/>
      </c>
      <c r="O455" s="22">
        <f t="shared" ca="1" si="230"/>
        <v>0</v>
      </c>
      <c r="P455" s="22" t="e">
        <f t="shared" ca="1" si="231"/>
        <v>#N/A</v>
      </c>
      <c r="Q455" s="18" t="e">
        <f t="shared" ca="1" si="232"/>
        <v>#N/A</v>
      </c>
      <c r="R455" s="22" t="e">
        <f t="shared" ca="1" si="233"/>
        <v>#N/A</v>
      </c>
      <c r="S455" s="18" t="e">
        <f t="shared" ca="1" si="234"/>
        <v>#N/A</v>
      </c>
      <c r="T455" s="18">
        <f t="shared" ca="1" si="245"/>
        <v>0</v>
      </c>
      <c r="U455" s="43">
        <f t="shared" ca="1" si="248"/>
        <v>0</v>
      </c>
      <c r="V455" s="29">
        <f t="shared" si="241"/>
        <v>4.328442895355368E-3</v>
      </c>
      <c r="W455" s="29">
        <f t="shared" si="241"/>
        <v>-1.8871485185884143E-3</v>
      </c>
      <c r="X455" s="18">
        <f t="shared" ca="1" si="242"/>
        <v>0</v>
      </c>
      <c r="Y455" s="18">
        <f t="shared" ca="1" si="213"/>
        <v>3158.4866360991887</v>
      </c>
      <c r="Z455" s="39">
        <f t="shared" ca="1" si="246"/>
        <v>0</v>
      </c>
      <c r="AA455" s="29">
        <f t="shared" ca="1" si="243"/>
        <v>-7.3412505921916837E-2</v>
      </c>
      <c r="AB455" s="29">
        <f t="shared" ca="1" si="214"/>
        <v>1.263293460034931E-2</v>
      </c>
      <c r="AC455" s="29">
        <f t="shared" ca="1" si="247"/>
        <v>-8.4971994868234479E-2</v>
      </c>
      <c r="AD455" s="22">
        <f t="shared" ca="1" si="215"/>
        <v>165</v>
      </c>
      <c r="AE455" s="114">
        <f t="shared" si="209"/>
        <v>1338.6193554155227</v>
      </c>
      <c r="AF455" s="112">
        <f t="shared" ca="1" si="216"/>
        <v>1.4551667602778264</v>
      </c>
      <c r="AG455" s="112"/>
      <c r="AH455" s="112"/>
      <c r="AI455" s="112"/>
      <c r="AJ455" s="112"/>
      <c r="AK455" s="94">
        <f t="shared" si="217"/>
        <v>881.86799115753331</v>
      </c>
      <c r="AL455" s="94">
        <f t="shared" si="218"/>
        <v>1338.6193554155227</v>
      </c>
      <c r="AM455" s="94">
        <f t="shared" si="219"/>
        <v>1140.9765290402772</v>
      </c>
      <c r="AN455" s="94">
        <f t="shared" si="220"/>
        <v>-0.24634299616890978</v>
      </c>
      <c r="AO455" s="94">
        <f t="shared" si="221"/>
        <v>-2.7934225829600847E-4</v>
      </c>
      <c r="AQ455" s="94">
        <f t="shared" si="222"/>
        <v>5514.5992579092899</v>
      </c>
      <c r="AR455" s="94">
        <f t="shared" si="223"/>
        <v>1941.2984950574817</v>
      </c>
      <c r="AS455" s="94">
        <f t="shared" si="224"/>
        <v>1116.0693705932747</v>
      </c>
      <c r="AT455" s="94">
        <f t="shared" si="225"/>
        <v>2.0197070828331332</v>
      </c>
      <c r="AU455" s="94">
        <f t="shared" si="226"/>
        <v>3.6624729891956829E-4</v>
      </c>
      <c r="AW455" s="94">
        <f t="shared" si="227"/>
        <v>1922.8854548694051</v>
      </c>
      <c r="AX455" s="94">
        <f t="shared" si="228"/>
        <v>1688.8661606054845</v>
      </c>
    </row>
    <row r="456" spans="1:50">
      <c r="A456" s="21">
        <v>42781</v>
      </c>
      <c r="B456" s="9">
        <v>1234.5999999999999</v>
      </c>
      <c r="C456" s="117">
        <v>1.0601</v>
      </c>
      <c r="D456" s="18">
        <f t="shared" ca="1" si="235"/>
        <v>-852.67090026158166</v>
      </c>
      <c r="E456" s="11">
        <f t="shared" si="236"/>
        <v>436</v>
      </c>
      <c r="F456" s="43">
        <f t="shared" ca="1" si="210"/>
        <v>3.4269668348607092</v>
      </c>
      <c r="G456" s="18">
        <f t="shared" ca="1" si="244"/>
        <v>0</v>
      </c>
      <c r="H456" s="18" t="str">
        <f t="shared" ca="1" si="211"/>
        <v/>
      </c>
      <c r="I456" s="18">
        <f t="shared" ca="1" si="237"/>
        <v>3.4269668348607092</v>
      </c>
      <c r="J456" s="18" t="str">
        <f t="shared" ca="1" si="229"/>
        <v/>
      </c>
      <c r="K456" s="18" t="str">
        <f t="shared" ca="1" si="238"/>
        <v/>
      </c>
      <c r="L456" s="18">
        <f t="shared" ca="1" si="239"/>
        <v>3.4269668348607092</v>
      </c>
      <c r="M456" s="22">
        <f t="shared" ca="1" si="212"/>
        <v>1</v>
      </c>
      <c r="N456" s="18" t="str">
        <f t="shared" ca="1" si="240"/>
        <v/>
      </c>
      <c r="O456" s="22">
        <f t="shared" ca="1" si="230"/>
        <v>0</v>
      </c>
      <c r="P456" s="22" t="e">
        <f t="shared" ca="1" si="231"/>
        <v>#N/A</v>
      </c>
      <c r="Q456" s="18" t="e">
        <f t="shared" ca="1" si="232"/>
        <v>#N/A</v>
      </c>
      <c r="R456" s="22" t="e">
        <f t="shared" ca="1" si="233"/>
        <v>#N/A</v>
      </c>
      <c r="S456" s="18" t="e">
        <f t="shared" ca="1" si="234"/>
        <v>#N/A</v>
      </c>
      <c r="T456" s="18">
        <f t="shared" ca="1" si="245"/>
        <v>0</v>
      </c>
      <c r="U456" s="43">
        <f t="shared" ca="1" si="248"/>
        <v>0</v>
      </c>
      <c r="V456" s="29">
        <f t="shared" si="241"/>
        <v>-3.5834194214876473E-3</v>
      </c>
      <c r="W456" s="29">
        <f t="shared" si="241"/>
        <v>2.174324068822054E-3</v>
      </c>
      <c r="X456" s="18">
        <f t="shared" ca="1" si="242"/>
        <v>0</v>
      </c>
      <c r="Y456" s="18">
        <f t="shared" ca="1" si="213"/>
        <v>3158.4866360991887</v>
      </c>
      <c r="Z456" s="39">
        <f t="shared" ca="1" si="246"/>
        <v>0</v>
      </c>
      <c r="AA456" s="29">
        <f t="shared" ca="1" si="243"/>
        <v>-7.3412505921916837E-2</v>
      </c>
      <c r="AB456" s="29">
        <f t="shared" ca="1" si="214"/>
        <v>1.263293460034931E-2</v>
      </c>
      <c r="AC456" s="29">
        <f t="shared" ca="1" si="247"/>
        <v>-8.4971994868234479E-2</v>
      </c>
      <c r="AD456" s="22">
        <f t="shared" ca="1" si="215"/>
        <v>166</v>
      </c>
      <c r="AE456" s="114">
        <f t="shared" si="209"/>
        <v>1331.3289952571427</v>
      </c>
      <c r="AF456" s="112">
        <f t="shared" ca="1" si="216"/>
        <v>1.2572082129957702</v>
      </c>
      <c r="AG456" s="112"/>
      <c r="AH456" s="112"/>
      <c r="AI456" s="112"/>
      <c r="AJ456" s="112"/>
      <c r="AK456" s="94">
        <f t="shared" si="217"/>
        <v>887.76916199991024</v>
      </c>
      <c r="AL456" s="94">
        <f t="shared" si="218"/>
        <v>1331.3289952571427</v>
      </c>
      <c r="AM456" s="94">
        <f t="shared" si="219"/>
        <v>1141.2345917316734</v>
      </c>
      <c r="AN456" s="94">
        <f t="shared" si="220"/>
        <v>-0.25094487474532512</v>
      </c>
      <c r="AO456" s="94">
        <f t="shared" si="221"/>
        <v>-2.8266906025437103E-4</v>
      </c>
      <c r="AQ456" s="94">
        <f t="shared" si="222"/>
        <v>5705.0200751197917</v>
      </c>
      <c r="AR456" s="94">
        <f t="shared" si="223"/>
        <v>1931.4921405097991</v>
      </c>
      <c r="AS456" s="94">
        <f t="shared" si="224"/>
        <v>1117.5366892450747</v>
      </c>
      <c r="AT456" s="94">
        <f t="shared" si="225"/>
        <v>2.1151721488595436</v>
      </c>
      <c r="AU456" s="94">
        <f t="shared" si="226"/>
        <v>3.7075630252100908E-4</v>
      </c>
      <c r="AW456" s="94">
        <f t="shared" si="227"/>
        <v>1876.2013138949924</v>
      </c>
      <c r="AX456" s="94">
        <f t="shared" si="228"/>
        <v>1692.24353272855</v>
      </c>
    </row>
    <row r="457" spans="1:50">
      <c r="A457" s="21">
        <v>42782</v>
      </c>
      <c r="B457" s="9">
        <v>1235.74</v>
      </c>
      <c r="C457" s="117">
        <v>1.0673999999999999</v>
      </c>
      <c r="D457" s="18">
        <f t="shared" ca="1" si="235"/>
        <v>-865.9041457779565</v>
      </c>
      <c r="E457" s="11">
        <f t="shared" si="236"/>
        <v>437</v>
      </c>
      <c r="F457" s="43">
        <f t="shared" ca="1" si="210"/>
        <v>3.1656329654452264</v>
      </c>
      <c r="G457" s="18">
        <f t="shared" ca="1" si="244"/>
        <v>0</v>
      </c>
      <c r="H457" s="18" t="str">
        <f t="shared" ca="1" si="211"/>
        <v/>
      </c>
      <c r="I457" s="18">
        <f t="shared" ca="1" si="237"/>
        <v>3.1656329654452264</v>
      </c>
      <c r="J457" s="18" t="str">
        <f t="shared" ca="1" si="229"/>
        <v/>
      </c>
      <c r="K457" s="18" t="str">
        <f t="shared" ca="1" si="238"/>
        <v/>
      </c>
      <c r="L457" s="18">
        <f t="shared" ca="1" si="239"/>
        <v>3.1656329654452264</v>
      </c>
      <c r="M457" s="22">
        <f t="shared" ca="1" si="212"/>
        <v>1</v>
      </c>
      <c r="N457" s="18" t="str">
        <f t="shared" ca="1" si="240"/>
        <v/>
      </c>
      <c r="O457" s="22">
        <f t="shared" ca="1" si="230"/>
        <v>0</v>
      </c>
      <c r="P457" s="22" t="e">
        <f t="shared" ca="1" si="231"/>
        <v>#N/A</v>
      </c>
      <c r="Q457" s="18" t="e">
        <f t="shared" ca="1" si="232"/>
        <v>#N/A</v>
      </c>
      <c r="R457" s="22" t="e">
        <f t="shared" ca="1" si="233"/>
        <v>#N/A</v>
      </c>
      <c r="S457" s="18" t="e">
        <f t="shared" ca="1" si="234"/>
        <v>#N/A</v>
      </c>
      <c r="T457" s="18">
        <f t="shared" ca="1" si="245"/>
        <v>0</v>
      </c>
      <c r="U457" s="43">
        <f t="shared" ca="1" si="248"/>
        <v>0</v>
      </c>
      <c r="V457" s="29">
        <f t="shared" si="241"/>
        <v>9.2337599222428325E-4</v>
      </c>
      <c r="W457" s="29">
        <f t="shared" si="241"/>
        <v>6.886142816715274E-3</v>
      </c>
      <c r="X457" s="18">
        <f t="shared" ca="1" si="242"/>
        <v>0</v>
      </c>
      <c r="Y457" s="18">
        <f t="shared" ca="1" si="213"/>
        <v>3158.4866360991887</v>
      </c>
      <c r="Z457" s="39">
        <f t="shared" ca="1" si="246"/>
        <v>0</v>
      </c>
      <c r="AA457" s="29">
        <f t="shared" ca="1" si="243"/>
        <v>-7.3412505921916837E-2</v>
      </c>
      <c r="AB457" s="29">
        <f t="shared" ca="1" si="214"/>
        <v>1.263293460034931E-2</v>
      </c>
      <c r="AC457" s="29">
        <f t="shared" ca="1" si="247"/>
        <v>-8.4971994868234479E-2</v>
      </c>
      <c r="AD457" s="22">
        <f t="shared" ca="1" si="215"/>
        <v>167</v>
      </c>
      <c r="AE457" s="114">
        <f t="shared" si="209"/>
        <v>1326.2154672287811</v>
      </c>
      <c r="AF457" s="112">
        <f t="shared" ca="1" si="216"/>
        <v>0.97402943701606193</v>
      </c>
      <c r="AG457" s="112"/>
      <c r="AH457" s="112"/>
      <c r="AI457" s="112"/>
      <c r="AJ457" s="112"/>
      <c r="AK457" s="94">
        <f t="shared" si="217"/>
        <v>896.70126464046746</v>
      </c>
      <c r="AL457" s="94">
        <f t="shared" si="218"/>
        <v>1326.2154672287811</v>
      </c>
      <c r="AM457" s="94">
        <f t="shared" si="219"/>
        <v>1141.4766176491587</v>
      </c>
      <c r="AN457" s="94">
        <f t="shared" si="220"/>
        <v>-0.2563567975416236</v>
      </c>
      <c r="AO457" s="94">
        <f t="shared" si="221"/>
        <v>-2.8588874316398997E-4</v>
      </c>
      <c r="AQ457" s="94">
        <f t="shared" si="222"/>
        <v>5735.8640618129148</v>
      </c>
      <c r="AR457" s="94">
        <f t="shared" si="223"/>
        <v>1947.0859247523201</v>
      </c>
      <c r="AS457" s="94">
        <f t="shared" si="224"/>
        <v>1118.8915861460905</v>
      </c>
      <c r="AT457" s="94">
        <f t="shared" si="225"/>
        <v>2.192298199279711</v>
      </c>
      <c r="AU457" s="94">
        <f t="shared" si="226"/>
        <v>3.8220888355342209E-4</v>
      </c>
      <c r="AW457" s="94">
        <f t="shared" si="227"/>
        <v>1833.5084584066406</v>
      </c>
      <c r="AX457" s="94">
        <f t="shared" si="228"/>
        <v>1708.5397871101998</v>
      </c>
    </row>
    <row r="458" spans="1:50">
      <c r="A458" s="21">
        <v>42783</v>
      </c>
      <c r="B458" s="9">
        <v>1237.44</v>
      </c>
      <c r="C458" s="117">
        <v>1.0616000000000001</v>
      </c>
      <c r="D458" s="18">
        <f t="shared" ca="1" si="235"/>
        <v>-852.78430687453556</v>
      </c>
      <c r="E458" s="11">
        <f t="shared" si="236"/>
        <v>438</v>
      </c>
      <c r="F458" s="43">
        <f t="shared" ca="1" si="210"/>
        <v>3.4247272490430145</v>
      </c>
      <c r="G458" s="18">
        <f t="shared" ca="1" si="244"/>
        <v>0</v>
      </c>
      <c r="H458" s="18" t="str">
        <f t="shared" ca="1" si="211"/>
        <v/>
      </c>
      <c r="I458" s="18">
        <f t="shared" ca="1" si="237"/>
        <v>3.4247272490430145</v>
      </c>
      <c r="J458" s="18" t="str">
        <f t="shared" ca="1" si="229"/>
        <v/>
      </c>
      <c r="K458" s="18" t="str">
        <f t="shared" ca="1" si="238"/>
        <v/>
      </c>
      <c r="L458" s="18">
        <f t="shared" ca="1" si="239"/>
        <v>3.4247272490430145</v>
      </c>
      <c r="M458" s="22">
        <f t="shared" ca="1" si="212"/>
        <v>1</v>
      </c>
      <c r="N458" s="18" t="str">
        <f t="shared" ca="1" si="240"/>
        <v/>
      </c>
      <c r="O458" s="22">
        <f t="shared" ca="1" si="230"/>
        <v>0</v>
      </c>
      <c r="P458" s="22" t="e">
        <f t="shared" ca="1" si="231"/>
        <v>#N/A</v>
      </c>
      <c r="Q458" s="18" t="e">
        <f t="shared" ca="1" si="232"/>
        <v>#N/A</v>
      </c>
      <c r="R458" s="22" t="e">
        <f t="shared" ca="1" si="233"/>
        <v>#N/A</v>
      </c>
      <c r="S458" s="18" t="e">
        <f t="shared" ca="1" si="234"/>
        <v>#N/A</v>
      </c>
      <c r="T458" s="18">
        <f t="shared" ca="1" si="245"/>
        <v>0</v>
      </c>
      <c r="U458" s="43">
        <f t="shared" ca="1" si="248"/>
        <v>0</v>
      </c>
      <c r="V458" s="29">
        <f t="shared" si="241"/>
        <v>1.3756939161960002E-3</v>
      </c>
      <c r="W458" s="29">
        <f t="shared" si="241"/>
        <v>-5.4337642870524692E-3</v>
      </c>
      <c r="X458" s="18">
        <f t="shared" ca="1" si="242"/>
        <v>0</v>
      </c>
      <c r="Y458" s="18">
        <f t="shared" ca="1" si="213"/>
        <v>3158.4866360991887</v>
      </c>
      <c r="Z458" s="39">
        <f t="shared" ca="1" si="246"/>
        <v>0</v>
      </c>
      <c r="AA458" s="29">
        <f t="shared" ca="1" si="243"/>
        <v>-7.3412505921916837E-2</v>
      </c>
      <c r="AB458" s="29">
        <f t="shared" ca="1" si="214"/>
        <v>1.263293460034931E-2</v>
      </c>
      <c r="AC458" s="29">
        <f t="shared" ca="1" si="247"/>
        <v>-8.4971994868234479E-2</v>
      </c>
      <c r="AD458" s="22">
        <f t="shared" ca="1" si="215"/>
        <v>168</v>
      </c>
      <c r="AE458" s="114">
        <f t="shared" si="209"/>
        <v>1324.157361989636</v>
      </c>
      <c r="AF458" s="112">
        <f t="shared" ca="1" si="216"/>
        <v>1.2375413277213756</v>
      </c>
      <c r="AG458" s="112"/>
      <c r="AH458" s="112"/>
      <c r="AI458" s="112"/>
      <c r="AJ458" s="112"/>
      <c r="AK458" s="94">
        <f t="shared" si="217"/>
        <v>912.70998601760698</v>
      </c>
      <c r="AL458" s="94">
        <f t="shared" si="218"/>
        <v>1324.157361989636</v>
      </c>
      <c r="AM458" s="94">
        <f t="shared" si="219"/>
        <v>1141.7511610629815</v>
      </c>
      <c r="AN458" s="94">
        <f t="shared" si="220"/>
        <v>-0.26339086717312954</v>
      </c>
      <c r="AO458" s="94">
        <f t="shared" si="221"/>
        <v>-2.8858111690261323E-4</v>
      </c>
      <c r="AQ458" s="94">
        <f t="shared" si="222"/>
        <v>5220.9940187039383</v>
      </c>
      <c r="AR458" s="94">
        <f t="shared" si="223"/>
        <v>2080.6387398985025</v>
      </c>
      <c r="AS458" s="94">
        <f t="shared" si="224"/>
        <v>1120.2594256815275</v>
      </c>
      <c r="AT458" s="94">
        <f t="shared" si="225"/>
        <v>2.2760024009603845</v>
      </c>
      <c r="AU458" s="94">
        <f t="shared" si="226"/>
        <v>4.3593277310924409E-4</v>
      </c>
      <c r="AW458" s="94">
        <f t="shared" si="227"/>
        <v>1806.6253383848484</v>
      </c>
      <c r="AX458" s="94">
        <f t="shared" si="228"/>
        <v>1726.376565889798</v>
      </c>
    </row>
    <row r="459" spans="1:50">
      <c r="A459" s="21">
        <v>42787</v>
      </c>
      <c r="B459" s="9">
        <v>1249.56</v>
      </c>
      <c r="C459" s="117">
        <v>1.0536000000000001</v>
      </c>
      <c r="D459" s="18">
        <f t="shared" ca="1" si="235"/>
        <v>-824.91280493878185</v>
      </c>
      <c r="E459" s="11">
        <f t="shared" si="236"/>
        <v>439</v>
      </c>
      <c r="F459" s="43">
        <f t="shared" ca="1" si="210"/>
        <v>3.9751415399498593</v>
      </c>
      <c r="G459" s="18">
        <f t="shared" ca="1" si="244"/>
        <v>0</v>
      </c>
      <c r="H459" s="18" t="str">
        <f t="shared" ca="1" si="211"/>
        <v/>
      </c>
      <c r="I459" s="18">
        <f t="shared" ca="1" si="237"/>
        <v>3.9751415399498593</v>
      </c>
      <c r="J459" s="18" t="str">
        <f t="shared" ca="1" si="229"/>
        <v/>
      </c>
      <c r="K459" s="18" t="str">
        <f t="shared" ca="1" si="238"/>
        <v/>
      </c>
      <c r="L459" s="18">
        <f t="shared" ca="1" si="239"/>
        <v>3.9751415399498593</v>
      </c>
      <c r="M459" s="22">
        <f t="shared" ca="1" si="212"/>
        <v>1</v>
      </c>
      <c r="N459" s="18" t="str">
        <f t="shared" ca="1" si="240"/>
        <v/>
      </c>
      <c r="O459" s="22">
        <f t="shared" ca="1" si="230"/>
        <v>0</v>
      </c>
      <c r="P459" s="22" t="e">
        <f t="shared" ca="1" si="231"/>
        <v>#N/A</v>
      </c>
      <c r="Q459" s="18" t="e">
        <f t="shared" ca="1" si="232"/>
        <v>#N/A</v>
      </c>
      <c r="R459" s="22" t="e">
        <f t="shared" ca="1" si="233"/>
        <v>#N/A</v>
      </c>
      <c r="S459" s="18" t="e">
        <f t="shared" ca="1" si="234"/>
        <v>#N/A</v>
      </c>
      <c r="T459" s="18">
        <f t="shared" ca="1" si="245"/>
        <v>0</v>
      </c>
      <c r="U459" s="43">
        <f t="shared" ca="1" si="248"/>
        <v>0</v>
      </c>
      <c r="V459" s="29">
        <f t="shared" si="241"/>
        <v>9.7944142746314092E-3</v>
      </c>
      <c r="W459" s="29">
        <f t="shared" si="241"/>
        <v>-7.5357950263752888E-3</v>
      </c>
      <c r="X459" s="18">
        <f t="shared" ca="1" si="242"/>
        <v>0</v>
      </c>
      <c r="Y459" s="18">
        <f t="shared" ca="1" si="213"/>
        <v>3158.4866360991887</v>
      </c>
      <c r="Z459" s="39">
        <f t="shared" ca="1" si="246"/>
        <v>0</v>
      </c>
      <c r="AA459" s="29">
        <f t="shared" ca="1" si="243"/>
        <v>-7.3412505921916837E-2</v>
      </c>
      <c r="AB459" s="29">
        <f t="shared" ca="1" si="214"/>
        <v>1.263293460034931E-2</v>
      </c>
      <c r="AC459" s="29">
        <f t="shared" ca="1" si="247"/>
        <v>-8.4971994868234479E-2</v>
      </c>
      <c r="AD459" s="22">
        <f t="shared" ca="1" si="215"/>
        <v>169</v>
      </c>
      <c r="AE459" s="114">
        <f t="shared" si="209"/>
        <v>1319.6139942594925</v>
      </c>
      <c r="AF459" s="112">
        <f t="shared" ca="1" si="216"/>
        <v>1.8028236571355079</v>
      </c>
      <c r="AG459" s="112"/>
      <c r="AH459" s="112"/>
      <c r="AI459" s="112"/>
      <c r="AJ459" s="112"/>
      <c r="AK459" s="94">
        <f t="shared" si="217"/>
        <v>921.07615452907964</v>
      </c>
      <c r="AL459" s="94">
        <f t="shared" si="218"/>
        <v>1319.6139942594925</v>
      </c>
      <c r="AM459" s="94">
        <f t="shared" si="219"/>
        <v>1141.9982374762592</v>
      </c>
      <c r="AN459" s="94">
        <f t="shared" si="220"/>
        <v>-0.26855695606431795</v>
      </c>
      <c r="AO459" s="94">
        <f t="shared" si="221"/>
        <v>-2.9156867729533567E-4</v>
      </c>
      <c r="AQ459" s="94">
        <f t="shared" si="222"/>
        <v>5047.0251539246829</v>
      </c>
      <c r="AR459" s="94">
        <f t="shared" si="223"/>
        <v>2156.5994681931775</v>
      </c>
      <c r="AS459" s="94">
        <f t="shared" si="224"/>
        <v>1121.7390671749085</v>
      </c>
      <c r="AT459" s="94">
        <f t="shared" si="225"/>
        <v>2.3499385354141653</v>
      </c>
      <c r="AU459" s="94">
        <f t="shared" si="226"/>
        <v>4.6560864345738379E-4</v>
      </c>
      <c r="AW459" s="94">
        <f t="shared" si="227"/>
        <v>1779.307659500829</v>
      </c>
      <c r="AX459" s="94">
        <f t="shared" si="228"/>
        <v>1737.0153369388204</v>
      </c>
    </row>
    <row r="460" spans="1:50">
      <c r="A460" s="21">
        <v>42788</v>
      </c>
      <c r="B460" s="9">
        <v>1257.19</v>
      </c>
      <c r="C460" s="117">
        <v>1.0558000000000001</v>
      </c>
      <c r="D460" s="18">
        <f t="shared" ca="1" si="235"/>
        <v>-821.61446797111375</v>
      </c>
      <c r="E460" s="11">
        <f t="shared" si="236"/>
        <v>440</v>
      </c>
      <c r="F460" s="43">
        <f t="shared" ca="1" si="210"/>
        <v>4.0402780298102066</v>
      </c>
      <c r="G460" s="18">
        <f t="shared" ca="1" si="244"/>
        <v>0</v>
      </c>
      <c r="H460" s="18" t="str">
        <f t="shared" ca="1" si="211"/>
        <v/>
      </c>
      <c r="I460" s="18">
        <f t="shared" ca="1" si="237"/>
        <v>4.0402780298102066</v>
      </c>
      <c r="J460" s="18" t="str">
        <f t="shared" ca="1" si="229"/>
        <v/>
      </c>
      <c r="K460" s="18" t="str">
        <f t="shared" ca="1" si="238"/>
        <v/>
      </c>
      <c r="L460" s="18">
        <f t="shared" ca="1" si="239"/>
        <v>4.0402780298102066</v>
      </c>
      <c r="M460" s="22">
        <f t="shared" ca="1" si="212"/>
        <v>1</v>
      </c>
      <c r="N460" s="18" t="str">
        <f t="shared" ca="1" si="240"/>
        <v/>
      </c>
      <c r="O460" s="22">
        <f t="shared" ca="1" si="230"/>
        <v>0</v>
      </c>
      <c r="P460" s="22" t="e">
        <f t="shared" ca="1" si="231"/>
        <v>#N/A</v>
      </c>
      <c r="Q460" s="18" t="e">
        <f t="shared" ca="1" si="232"/>
        <v>#N/A</v>
      </c>
      <c r="R460" s="22" t="e">
        <f t="shared" ca="1" si="233"/>
        <v>#N/A</v>
      </c>
      <c r="S460" s="18" t="e">
        <f t="shared" ca="1" si="234"/>
        <v>#N/A</v>
      </c>
      <c r="T460" s="18">
        <f t="shared" ca="1" si="245"/>
        <v>0</v>
      </c>
      <c r="U460" s="43">
        <f t="shared" ca="1" si="248"/>
        <v>0</v>
      </c>
      <c r="V460" s="29">
        <f t="shared" si="241"/>
        <v>6.1061493645764185E-3</v>
      </c>
      <c r="W460" s="29">
        <f t="shared" si="241"/>
        <v>2.0880789673500184E-3</v>
      </c>
      <c r="X460" s="18">
        <f t="shared" ca="1" si="242"/>
        <v>0</v>
      </c>
      <c r="Y460" s="18">
        <f t="shared" ca="1" si="213"/>
        <v>3158.4866360991887</v>
      </c>
      <c r="Z460" s="39">
        <f t="shared" ca="1" si="246"/>
        <v>0</v>
      </c>
      <c r="AA460" s="29">
        <f t="shared" ca="1" si="243"/>
        <v>-7.3412505921916837E-2</v>
      </c>
      <c r="AB460" s="29">
        <f t="shared" ca="1" si="214"/>
        <v>1.263293460034931E-2</v>
      </c>
      <c r="AC460" s="29">
        <f t="shared" ca="1" si="247"/>
        <v>-8.4971994868234479E-2</v>
      </c>
      <c r="AD460" s="22">
        <f t="shared" ca="1" si="215"/>
        <v>170</v>
      </c>
      <c r="AE460" s="114">
        <f t="shared" si="209"/>
        <v>1306.2917720935757</v>
      </c>
      <c r="AF460" s="112">
        <f t="shared" ca="1" si="216"/>
        <v>1.8508539310173542</v>
      </c>
      <c r="AG460" s="112"/>
      <c r="AH460" s="112"/>
      <c r="AI460" s="112"/>
      <c r="AJ460" s="112"/>
      <c r="AK460" s="94">
        <f t="shared" si="217"/>
        <v>919.62371423313277</v>
      </c>
      <c r="AL460" s="94">
        <f t="shared" si="218"/>
        <v>1306.2917720935757</v>
      </c>
      <c r="AM460" s="94">
        <f t="shared" si="219"/>
        <v>1142.2685123418646</v>
      </c>
      <c r="AN460" s="94">
        <f t="shared" si="220"/>
        <v>-0.2724101561006117</v>
      </c>
      <c r="AO460" s="94">
        <f t="shared" si="221"/>
        <v>-2.9621915125119675E-4</v>
      </c>
      <c r="AQ460" s="94">
        <f t="shared" si="222"/>
        <v>4977.752638027102</v>
      </c>
      <c r="AR460" s="94">
        <f t="shared" si="223"/>
        <v>2226.8855004716361</v>
      </c>
      <c r="AS460" s="94">
        <f t="shared" si="224"/>
        <v>1123.8955188513332</v>
      </c>
      <c r="AT460" s="94">
        <f t="shared" si="225"/>
        <v>2.4192475390156054</v>
      </c>
      <c r="AU460" s="94">
        <f t="shared" si="226"/>
        <v>4.8601200480192152E-4</v>
      </c>
      <c r="AW460" s="94">
        <f t="shared" si="227"/>
        <v>1728.8566563634404</v>
      </c>
      <c r="AX460" s="94">
        <f t="shared" si="228"/>
        <v>1739.0352682574378</v>
      </c>
    </row>
    <row r="461" spans="1:50">
      <c r="A461" s="21">
        <v>42789</v>
      </c>
      <c r="B461" s="9">
        <v>1252.73</v>
      </c>
      <c r="C461" s="117">
        <v>1.0582</v>
      </c>
      <c r="D461" s="18">
        <f t="shared" ca="1" si="235"/>
        <v>-830.79991855184016</v>
      </c>
      <c r="E461" s="11">
        <f t="shared" si="236"/>
        <v>441</v>
      </c>
      <c r="F461" s="43">
        <f t="shared" ca="1" si="210"/>
        <v>3.8588811578474225</v>
      </c>
      <c r="G461" s="18">
        <f t="shared" ca="1" si="244"/>
        <v>0</v>
      </c>
      <c r="H461" s="18" t="str">
        <f t="shared" ca="1" si="211"/>
        <v/>
      </c>
      <c r="I461" s="18">
        <f t="shared" ca="1" si="237"/>
        <v>3.8588811578474225</v>
      </c>
      <c r="J461" s="18" t="str">
        <f t="shared" ca="1" si="229"/>
        <v/>
      </c>
      <c r="K461" s="18" t="str">
        <f t="shared" ca="1" si="238"/>
        <v/>
      </c>
      <c r="L461" s="18">
        <f t="shared" ca="1" si="239"/>
        <v>3.8588811578474225</v>
      </c>
      <c r="M461" s="22">
        <f t="shared" ca="1" si="212"/>
        <v>1</v>
      </c>
      <c r="N461" s="18" t="str">
        <f t="shared" ca="1" si="240"/>
        <v/>
      </c>
      <c r="O461" s="22">
        <f t="shared" ca="1" si="230"/>
        <v>0</v>
      </c>
      <c r="P461" s="22" t="e">
        <f t="shared" ca="1" si="231"/>
        <v>#N/A</v>
      </c>
      <c r="Q461" s="18" t="e">
        <f t="shared" ca="1" si="232"/>
        <v>#N/A</v>
      </c>
      <c r="R461" s="22" t="e">
        <f t="shared" ca="1" si="233"/>
        <v>#N/A</v>
      </c>
      <c r="S461" s="18" t="e">
        <f t="shared" ca="1" si="234"/>
        <v>#N/A</v>
      </c>
      <c r="T461" s="18">
        <f t="shared" ca="1" si="245"/>
        <v>0</v>
      </c>
      <c r="U461" s="43">
        <f t="shared" ca="1" si="248"/>
        <v>0</v>
      </c>
      <c r="V461" s="29">
        <f t="shared" si="241"/>
        <v>-3.5475942379433788E-3</v>
      </c>
      <c r="W461" s="29">
        <f t="shared" si="241"/>
        <v>2.2731577950368988E-3</v>
      </c>
      <c r="X461" s="18">
        <f t="shared" ca="1" si="242"/>
        <v>0</v>
      </c>
      <c r="Y461" s="18">
        <f t="shared" ca="1" si="213"/>
        <v>3158.4866360991887</v>
      </c>
      <c r="Z461" s="39">
        <f t="shared" ca="1" si="246"/>
        <v>0</v>
      </c>
      <c r="AA461" s="29">
        <f t="shared" ca="1" si="243"/>
        <v>-7.3412505921916837E-2</v>
      </c>
      <c r="AB461" s="29">
        <f t="shared" ca="1" si="214"/>
        <v>1.263293460034931E-2</v>
      </c>
      <c r="AC461" s="29">
        <f t="shared" ca="1" si="247"/>
        <v>-8.4971994868234479E-2</v>
      </c>
      <c r="AD461" s="22">
        <f t="shared" ca="1" si="215"/>
        <v>171</v>
      </c>
      <c r="AE461" s="114">
        <f t="shared" si="209"/>
        <v>1292.7902510764454</v>
      </c>
      <c r="AF461" s="112">
        <f t="shared" ca="1" si="216"/>
        <v>1.6426779712663986</v>
      </c>
      <c r="AG461" s="112"/>
      <c r="AH461" s="112"/>
      <c r="AI461" s="112"/>
      <c r="AJ461" s="112"/>
      <c r="AK461" s="94">
        <f t="shared" si="217"/>
        <v>915.02371645384892</v>
      </c>
      <c r="AL461" s="94">
        <f t="shared" si="218"/>
        <v>1292.7902510764454</v>
      </c>
      <c r="AM461" s="94">
        <f t="shared" si="219"/>
        <v>1142.5377608982849</v>
      </c>
      <c r="AN461" s="94">
        <f t="shared" si="220"/>
        <v>-0.27516629885502225</v>
      </c>
      <c r="AO461" s="94">
        <f t="shared" si="221"/>
        <v>-3.0072040091094277E-4</v>
      </c>
      <c r="AQ461" s="94">
        <f t="shared" si="222"/>
        <v>5217.293240606381</v>
      </c>
      <c r="AR461" s="94">
        <f t="shared" si="223"/>
        <v>2188.6409209591893</v>
      </c>
      <c r="AS461" s="94">
        <f t="shared" si="224"/>
        <v>1125.8040655886484</v>
      </c>
      <c r="AT461" s="94">
        <f t="shared" si="225"/>
        <v>2.5036744297719085</v>
      </c>
      <c r="AU461" s="94">
        <f t="shared" si="226"/>
        <v>4.7987995198079346E-4</v>
      </c>
      <c r="AW461" s="94">
        <f t="shared" si="227"/>
        <v>1682.312988727954</v>
      </c>
      <c r="AX461" s="94">
        <f t="shared" si="228"/>
        <v>1741.0519661049423</v>
      </c>
    </row>
    <row r="462" spans="1:50">
      <c r="A462" s="21">
        <v>42790</v>
      </c>
      <c r="B462" s="9">
        <v>1248.44</v>
      </c>
      <c r="C462" s="117">
        <v>1.0563</v>
      </c>
      <c r="D462" s="18">
        <f t="shared" ca="1" si="235"/>
        <v>-831.34893684209828</v>
      </c>
      <c r="E462" s="11">
        <f t="shared" si="236"/>
        <v>442</v>
      </c>
      <c r="F462" s="43">
        <f t="shared" ca="1" si="210"/>
        <v>3.8480389896132214</v>
      </c>
      <c r="G462" s="18">
        <f t="shared" ca="1" si="244"/>
        <v>0</v>
      </c>
      <c r="H462" s="18" t="str">
        <f t="shared" ca="1" si="211"/>
        <v/>
      </c>
      <c r="I462" s="18">
        <f t="shared" ca="1" si="237"/>
        <v>3.8480389896132214</v>
      </c>
      <c r="J462" s="18" t="str">
        <f t="shared" ca="1" si="229"/>
        <v/>
      </c>
      <c r="K462" s="18" t="str">
        <f t="shared" ca="1" si="238"/>
        <v/>
      </c>
      <c r="L462" s="18">
        <f t="shared" ca="1" si="239"/>
        <v>3.8480389896132214</v>
      </c>
      <c r="M462" s="22">
        <f t="shared" ca="1" si="212"/>
        <v>1</v>
      </c>
      <c r="N462" s="18" t="str">
        <f t="shared" ca="1" si="240"/>
        <v/>
      </c>
      <c r="O462" s="22">
        <f t="shared" ca="1" si="230"/>
        <v>0</v>
      </c>
      <c r="P462" s="22" t="e">
        <f t="shared" ca="1" si="231"/>
        <v>#N/A</v>
      </c>
      <c r="Q462" s="18" t="e">
        <f t="shared" ca="1" si="232"/>
        <v>#N/A</v>
      </c>
      <c r="R462" s="22" t="e">
        <f t="shared" ca="1" si="233"/>
        <v>#N/A</v>
      </c>
      <c r="S462" s="18" t="e">
        <f t="shared" ca="1" si="234"/>
        <v>#N/A</v>
      </c>
      <c r="T462" s="18">
        <f t="shared" ca="1" si="245"/>
        <v>0</v>
      </c>
      <c r="U462" s="43">
        <f t="shared" ca="1" si="248"/>
        <v>0</v>
      </c>
      <c r="V462" s="29">
        <f t="shared" si="241"/>
        <v>-3.4245208464712775E-3</v>
      </c>
      <c r="W462" s="29">
        <f t="shared" si="241"/>
        <v>-1.7955017955018076E-3</v>
      </c>
      <c r="X462" s="18">
        <f t="shared" ca="1" si="242"/>
        <v>0</v>
      </c>
      <c r="Y462" s="18">
        <f t="shared" ca="1" si="213"/>
        <v>3158.4866360991887</v>
      </c>
      <c r="Z462" s="39">
        <f t="shared" ca="1" si="246"/>
        <v>0</v>
      </c>
      <c r="AA462" s="29">
        <f t="shared" ca="1" si="243"/>
        <v>-7.3412505921916837E-2</v>
      </c>
      <c r="AB462" s="29">
        <f t="shared" ca="1" si="214"/>
        <v>1.263293460034931E-2</v>
      </c>
      <c r="AC462" s="29">
        <f t="shared" ca="1" si="247"/>
        <v>-8.4971994868234479E-2</v>
      </c>
      <c r="AD462" s="22">
        <f t="shared" ca="1" si="215"/>
        <v>172</v>
      </c>
      <c r="AE462" s="114">
        <f t="shared" si="209"/>
        <v>1281.8482087392811</v>
      </c>
      <c r="AF462" s="112">
        <f t="shared" ca="1" si="216"/>
        <v>1.6151540178237944</v>
      </c>
      <c r="AG462" s="112"/>
      <c r="AH462" s="112"/>
      <c r="AI462" s="112"/>
      <c r="AJ462" s="112"/>
      <c r="AK462" s="94">
        <f t="shared" si="217"/>
        <v>915.51334041098403</v>
      </c>
      <c r="AL462" s="94">
        <f t="shared" si="218"/>
        <v>1281.8482087392811</v>
      </c>
      <c r="AM462" s="94">
        <f t="shared" si="219"/>
        <v>1142.8137338776435</v>
      </c>
      <c r="AN462" s="94">
        <f t="shared" si="220"/>
        <v>-0.27925678801826403</v>
      </c>
      <c r="AO462" s="94">
        <f t="shared" si="221"/>
        <v>-3.0502754650511436E-4</v>
      </c>
      <c r="AQ462" s="94">
        <f t="shared" si="222"/>
        <v>5483.9856369734634</v>
      </c>
      <c r="AR462" s="94">
        <f t="shared" si="223"/>
        <v>2157.1703393997982</v>
      </c>
      <c r="AS462" s="94">
        <f t="shared" si="224"/>
        <v>1127.5326318975585</v>
      </c>
      <c r="AT462" s="94">
        <f t="shared" si="225"/>
        <v>2.5594741896758717</v>
      </c>
      <c r="AU462" s="94">
        <f t="shared" si="226"/>
        <v>4.6671788715486325E-4</v>
      </c>
      <c r="AW462" s="94">
        <f t="shared" si="227"/>
        <v>1644.7869984276094</v>
      </c>
      <c r="AX462" s="94">
        <f t="shared" si="228"/>
        <v>1742.0134215958585</v>
      </c>
    </row>
    <row r="463" spans="1:50">
      <c r="A463" s="21">
        <v>42793</v>
      </c>
      <c r="B463" s="9">
        <v>1249.69</v>
      </c>
      <c r="C463" s="117">
        <v>1.0587</v>
      </c>
      <c r="D463" s="18">
        <f t="shared" ca="1" si="235"/>
        <v>-834.82438742282466</v>
      </c>
      <c r="E463" s="11">
        <f t="shared" si="236"/>
        <v>443</v>
      </c>
      <c r="F463" s="43">
        <f t="shared" ca="1" si="210"/>
        <v>3.7794048101067927</v>
      </c>
      <c r="G463" s="18">
        <f t="shared" ca="1" si="244"/>
        <v>0</v>
      </c>
      <c r="H463" s="18" t="str">
        <f t="shared" ca="1" si="211"/>
        <v/>
      </c>
      <c r="I463" s="18">
        <f t="shared" ca="1" si="237"/>
        <v>3.7794048101067927</v>
      </c>
      <c r="J463" s="18" t="str">
        <f t="shared" ca="1" si="229"/>
        <v/>
      </c>
      <c r="K463" s="18" t="str">
        <f t="shared" ca="1" si="238"/>
        <v/>
      </c>
      <c r="L463" s="18">
        <f t="shared" ca="1" si="239"/>
        <v>3.7794048101067927</v>
      </c>
      <c r="M463" s="22">
        <f t="shared" ca="1" si="212"/>
        <v>1</v>
      </c>
      <c r="N463" s="18" t="str">
        <f t="shared" ca="1" si="240"/>
        <v/>
      </c>
      <c r="O463" s="22">
        <f t="shared" ca="1" si="230"/>
        <v>0</v>
      </c>
      <c r="P463" s="22" t="e">
        <f t="shared" ca="1" si="231"/>
        <v>#N/A</v>
      </c>
      <c r="Q463" s="18" t="e">
        <f t="shared" ca="1" si="232"/>
        <v>#N/A</v>
      </c>
      <c r="R463" s="22" t="e">
        <f t="shared" ca="1" si="233"/>
        <v>#N/A</v>
      </c>
      <c r="S463" s="18" t="e">
        <f t="shared" ca="1" si="234"/>
        <v>#N/A</v>
      </c>
      <c r="T463" s="18">
        <f t="shared" ca="1" si="245"/>
        <v>0</v>
      </c>
      <c r="U463" s="43">
        <f t="shared" ca="1" si="248"/>
        <v>0</v>
      </c>
      <c r="V463" s="29">
        <f t="shared" si="241"/>
        <v>1.0012495594501937E-3</v>
      </c>
      <c r="W463" s="29">
        <f t="shared" si="241"/>
        <v>2.2720817949445781E-3</v>
      </c>
      <c r="X463" s="18">
        <f t="shared" ca="1" si="242"/>
        <v>0</v>
      </c>
      <c r="Y463" s="18">
        <f t="shared" ca="1" si="213"/>
        <v>3158.4866360991887</v>
      </c>
      <c r="Z463" s="39">
        <f t="shared" ca="1" si="246"/>
        <v>0</v>
      </c>
      <c r="AA463" s="29">
        <f t="shared" ca="1" si="243"/>
        <v>-7.3412505921916837E-2</v>
      </c>
      <c r="AB463" s="29">
        <f t="shared" ca="1" si="214"/>
        <v>1.263293460034931E-2</v>
      </c>
      <c r="AC463" s="29">
        <f t="shared" ca="1" si="247"/>
        <v>-8.4971994868234479E-2</v>
      </c>
      <c r="AD463" s="22">
        <f t="shared" ca="1" si="215"/>
        <v>173</v>
      </c>
      <c r="AE463" s="114">
        <f t="shared" si="209"/>
        <v>1271.3334542261093</v>
      </c>
      <c r="AF463" s="112">
        <f t="shared" ca="1" si="216"/>
        <v>1.5291715073516796</v>
      </c>
      <c r="AG463" s="112"/>
      <c r="AH463" s="112"/>
      <c r="AI463" s="112"/>
      <c r="AJ463" s="112"/>
      <c r="AK463" s="94">
        <f t="shared" si="217"/>
        <v>912.40904506343645</v>
      </c>
      <c r="AL463" s="94">
        <f t="shared" si="218"/>
        <v>1271.3334542261093</v>
      </c>
      <c r="AM463" s="94">
        <f t="shared" si="219"/>
        <v>1143.0297223873063</v>
      </c>
      <c r="AN463" s="94">
        <f t="shared" si="220"/>
        <v>-0.28233015238125231</v>
      </c>
      <c r="AO463" s="94">
        <f t="shared" si="221"/>
        <v>-3.0943375003655615E-4</v>
      </c>
      <c r="AQ463" s="94">
        <f t="shared" si="222"/>
        <v>5477.3479754045975</v>
      </c>
      <c r="AR463" s="94">
        <f t="shared" si="223"/>
        <v>2158.75059123659</v>
      </c>
      <c r="AS463" s="94">
        <f t="shared" si="224"/>
        <v>1129.6765869043397</v>
      </c>
      <c r="AT463" s="94">
        <f t="shared" si="225"/>
        <v>2.5579543817527011</v>
      </c>
      <c r="AU463" s="94">
        <f t="shared" si="226"/>
        <v>4.6700600240096149E-4</v>
      </c>
      <c r="AW463" s="94">
        <f t="shared" si="227"/>
        <v>1651.3245076106041</v>
      </c>
      <c r="AX463" s="94">
        <f t="shared" si="228"/>
        <v>1745.6794756901006</v>
      </c>
    </row>
    <row r="464" spans="1:50">
      <c r="A464" s="21">
        <v>42794</v>
      </c>
      <c r="B464" s="9">
        <v>1234.25</v>
      </c>
      <c r="C464" s="117">
        <v>1.0576000000000001</v>
      </c>
      <c r="D464" s="18">
        <f t="shared" ca="1" si="235"/>
        <v>-848.09855590665848</v>
      </c>
      <c r="E464" s="11">
        <f t="shared" si="236"/>
        <v>444</v>
      </c>
      <c r="F464" s="43">
        <f t="shared" ca="1" si="210"/>
        <v>3.5172627823736256</v>
      </c>
      <c r="G464" s="18">
        <f t="shared" ca="1" si="244"/>
        <v>0</v>
      </c>
      <c r="H464" s="18" t="str">
        <f t="shared" ca="1" si="211"/>
        <v/>
      </c>
      <c r="I464" s="18">
        <f t="shared" ca="1" si="237"/>
        <v>3.5172627823736256</v>
      </c>
      <c r="J464" s="18" t="str">
        <f t="shared" ca="1" si="229"/>
        <v/>
      </c>
      <c r="K464" s="18" t="str">
        <f t="shared" ca="1" si="238"/>
        <v/>
      </c>
      <c r="L464" s="18">
        <f t="shared" ca="1" si="239"/>
        <v>3.5172627823736256</v>
      </c>
      <c r="M464" s="22">
        <f t="shared" ca="1" si="212"/>
        <v>1</v>
      </c>
      <c r="N464" s="18" t="str">
        <f t="shared" ca="1" si="240"/>
        <v/>
      </c>
      <c r="O464" s="22">
        <f t="shared" ca="1" si="230"/>
        <v>0</v>
      </c>
      <c r="P464" s="22" t="e">
        <f t="shared" ca="1" si="231"/>
        <v>#N/A</v>
      </c>
      <c r="Q464" s="18" t="e">
        <f t="shared" ca="1" si="232"/>
        <v>#N/A</v>
      </c>
      <c r="R464" s="22" t="e">
        <f t="shared" ca="1" si="233"/>
        <v>#N/A</v>
      </c>
      <c r="S464" s="18" t="e">
        <f t="shared" ca="1" si="234"/>
        <v>#N/A</v>
      </c>
      <c r="T464" s="18">
        <f t="shared" ca="1" si="245"/>
        <v>0</v>
      </c>
      <c r="U464" s="43">
        <f t="shared" ca="1" si="248"/>
        <v>0</v>
      </c>
      <c r="V464" s="29">
        <f t="shared" si="241"/>
        <v>-1.2355064055885902E-2</v>
      </c>
      <c r="W464" s="29">
        <f t="shared" si="241"/>
        <v>-1.0390101067345601E-3</v>
      </c>
      <c r="X464" s="18">
        <f t="shared" ca="1" si="242"/>
        <v>0</v>
      </c>
      <c r="Y464" s="18">
        <f t="shared" ca="1" si="213"/>
        <v>3158.4866360991887</v>
      </c>
      <c r="Z464" s="39">
        <f t="shared" ca="1" si="246"/>
        <v>0</v>
      </c>
      <c r="AA464" s="29">
        <f t="shared" ca="1" si="243"/>
        <v>-7.3412505921916837E-2</v>
      </c>
      <c r="AB464" s="29">
        <f t="shared" ca="1" si="214"/>
        <v>1.263293460034931E-2</v>
      </c>
      <c r="AC464" s="29">
        <f t="shared" ca="1" si="247"/>
        <v>-8.4971994868234479E-2</v>
      </c>
      <c r="AD464" s="22">
        <f t="shared" ca="1" si="215"/>
        <v>174</v>
      </c>
      <c r="AE464" s="114">
        <f t="shared" si="209"/>
        <v>1261.3745521353806</v>
      </c>
      <c r="AF464" s="112">
        <f t="shared" ca="1" si="216"/>
        <v>1.2483042936524251</v>
      </c>
      <c r="AG464" s="112"/>
      <c r="AH464" s="112"/>
      <c r="AI464" s="112"/>
      <c r="AJ464" s="112"/>
      <c r="AK464" s="94">
        <f t="shared" si="217"/>
        <v>909.4554626960022</v>
      </c>
      <c r="AL464" s="94">
        <f t="shared" si="218"/>
        <v>1261.3745521353806</v>
      </c>
      <c r="AM464" s="94">
        <f t="shared" si="219"/>
        <v>1143.2294260543015</v>
      </c>
      <c r="AN464" s="94">
        <f t="shared" si="220"/>
        <v>-0.2859116854621791</v>
      </c>
      <c r="AO464" s="94">
        <f t="shared" si="221"/>
        <v>-3.143767860985942E-4</v>
      </c>
      <c r="AQ464" s="94">
        <f t="shared" si="222"/>
        <v>5332.4237331296063</v>
      </c>
      <c r="AR464" s="94">
        <f t="shared" si="223"/>
        <v>2183.3651856870629</v>
      </c>
      <c r="AS464" s="94">
        <f t="shared" si="224"/>
        <v>1132.0495105699363</v>
      </c>
      <c r="AT464" s="94">
        <f t="shared" si="225"/>
        <v>2.5138569027611051</v>
      </c>
      <c r="AU464" s="94">
        <f t="shared" si="226"/>
        <v>4.714285714285724E-4</v>
      </c>
      <c r="AW464" s="94">
        <f t="shared" si="227"/>
        <v>1661.2278678422106</v>
      </c>
      <c r="AX464" s="94">
        <f t="shared" si="228"/>
        <v>1753.8042345101144</v>
      </c>
    </row>
    <row r="465" spans="1:50">
      <c r="A465" s="21">
        <v>42795</v>
      </c>
      <c r="B465" s="9">
        <v>1234.81</v>
      </c>
      <c r="C465" s="117">
        <v>1.0547</v>
      </c>
      <c r="D465" s="18">
        <f t="shared" ca="1" si="235"/>
        <v>-841.82863645494763</v>
      </c>
      <c r="E465" s="11">
        <f t="shared" si="236"/>
        <v>445</v>
      </c>
      <c r="F465" s="43">
        <f t="shared" ca="1" si="210"/>
        <v>3.6410829222789469</v>
      </c>
      <c r="G465" s="18">
        <f t="shared" ca="1" si="244"/>
        <v>0</v>
      </c>
      <c r="H465" s="18" t="str">
        <f t="shared" ca="1" si="211"/>
        <v/>
      </c>
      <c r="I465" s="18">
        <f t="shared" ca="1" si="237"/>
        <v>3.6410829222789469</v>
      </c>
      <c r="J465" s="18" t="str">
        <f t="shared" ca="1" si="229"/>
        <v/>
      </c>
      <c r="K465" s="18" t="str">
        <f t="shared" ca="1" si="238"/>
        <v/>
      </c>
      <c r="L465" s="18">
        <f t="shared" ca="1" si="239"/>
        <v>3.6410829222789469</v>
      </c>
      <c r="M465" s="22">
        <f t="shared" ca="1" si="212"/>
        <v>1</v>
      </c>
      <c r="N465" s="18" t="str">
        <f t="shared" ca="1" si="240"/>
        <v/>
      </c>
      <c r="O465" s="22">
        <f t="shared" ca="1" si="230"/>
        <v>0</v>
      </c>
      <c r="P465" s="22" t="e">
        <f t="shared" ca="1" si="231"/>
        <v>#N/A</v>
      </c>
      <c r="Q465" s="18" t="e">
        <f t="shared" ca="1" si="232"/>
        <v>#N/A</v>
      </c>
      <c r="R465" s="22" t="e">
        <f t="shared" ca="1" si="233"/>
        <v>#N/A</v>
      </c>
      <c r="S465" s="18" t="e">
        <f t="shared" ca="1" si="234"/>
        <v>#N/A</v>
      </c>
      <c r="T465" s="18">
        <f t="shared" ca="1" si="245"/>
        <v>0</v>
      </c>
      <c r="U465" s="43">
        <f t="shared" ca="1" si="248"/>
        <v>0</v>
      </c>
      <c r="V465" s="29">
        <f t="shared" si="241"/>
        <v>4.537168320842175E-4</v>
      </c>
      <c r="W465" s="29">
        <f t="shared" si="241"/>
        <v>-2.7420574886536731E-3</v>
      </c>
      <c r="X465" s="18">
        <f t="shared" ca="1" si="242"/>
        <v>0</v>
      </c>
      <c r="Y465" s="18">
        <f t="shared" ca="1" si="213"/>
        <v>3158.4866360991887</v>
      </c>
      <c r="Z465" s="39">
        <f t="shared" ca="1" si="246"/>
        <v>0</v>
      </c>
      <c r="AA465" s="29">
        <f t="shared" ca="1" si="243"/>
        <v>-7.3412505921916837E-2</v>
      </c>
      <c r="AB465" s="29">
        <f t="shared" ca="1" si="214"/>
        <v>1.263293460034931E-2</v>
      </c>
      <c r="AC465" s="29">
        <f t="shared" ca="1" si="247"/>
        <v>-8.4971994868234479E-2</v>
      </c>
      <c r="AD465" s="22">
        <f t="shared" ca="1" si="215"/>
        <v>175</v>
      </c>
      <c r="AE465" s="114">
        <f t="shared" ref="AE465:AE524" si="249">LINEST($B213:$B464,$C213:$C464,TRUE)</f>
        <v>1254.9416351585801</v>
      </c>
      <c r="AF465" s="112">
        <f t="shared" ca="1" si="216"/>
        <v>1.3661280277075769</v>
      </c>
      <c r="AG465" s="112"/>
      <c r="AH465" s="112"/>
      <c r="AI465" s="112"/>
      <c r="AJ465" s="112"/>
      <c r="AK465" s="94">
        <f t="shared" si="217"/>
        <v>906.99522694788311</v>
      </c>
      <c r="AL465" s="94">
        <f t="shared" si="218"/>
        <v>1254.9416351585801</v>
      </c>
      <c r="AM465" s="94">
        <f t="shared" si="219"/>
        <v>1143.3271886107784</v>
      </c>
      <c r="AN465" s="94">
        <f t="shared" si="220"/>
        <v>-0.29021666767899224</v>
      </c>
      <c r="AO465" s="94">
        <f t="shared" si="221"/>
        <v>-3.1997595914103787E-4</v>
      </c>
      <c r="AQ465" s="94">
        <f t="shared" si="222"/>
        <v>5397.3289382742196</v>
      </c>
      <c r="AR465" s="94">
        <f t="shared" si="223"/>
        <v>2122.3416758204021</v>
      </c>
      <c r="AS465" s="94">
        <f t="shared" si="224"/>
        <v>1133.8313724607131</v>
      </c>
      <c r="AT465" s="94">
        <f t="shared" si="225"/>
        <v>2.4374156062424985</v>
      </c>
      <c r="AU465" s="94">
        <f t="shared" si="226"/>
        <v>4.5159663865546338E-4</v>
      </c>
      <c r="AW465" s="94">
        <f t="shared" si="227"/>
        <v>1690.2835019893932</v>
      </c>
      <c r="AX465" s="94">
        <f t="shared" si="228"/>
        <v>1760.8272029954942</v>
      </c>
    </row>
    <row r="466" spans="1:50">
      <c r="A466" s="21">
        <v>42796</v>
      </c>
      <c r="B466" s="9">
        <v>1225.29</v>
      </c>
      <c r="C466" s="117">
        <v>1.0507</v>
      </c>
      <c r="D466" s="18">
        <f t="shared" ca="1" si="235"/>
        <v>-843.47288548707093</v>
      </c>
      <c r="E466" s="11">
        <f t="shared" si="236"/>
        <v>446</v>
      </c>
      <c r="F466" s="43">
        <f t="shared" ref="F466:F524" ca="1" si="250">IF($F$19=0,(D466-$E$7)/$E$8,AF466)</f>
        <v>3.6086118280703694</v>
      </c>
      <c r="G466" s="18">
        <f t="shared" ca="1" si="244"/>
        <v>0</v>
      </c>
      <c r="H466" s="18" t="str">
        <f t="shared" ref="H466:H524" ca="1" si="251">IF(OR(AND($F466&lt;$E$3,O466&lt;&gt;1),O465-O466=1),$F466,"")</f>
        <v/>
      </c>
      <c r="I466" s="18">
        <f t="shared" ca="1" si="237"/>
        <v>3.6086118280703694</v>
      </c>
      <c r="J466" s="18" t="str">
        <f t="shared" ca="1" si="229"/>
        <v/>
      </c>
      <c r="K466" s="18" t="str">
        <f t="shared" ca="1" si="238"/>
        <v/>
      </c>
      <c r="L466" s="18">
        <f t="shared" ca="1" si="239"/>
        <v>3.6086118280703694</v>
      </c>
      <c r="M466" s="22">
        <f t="shared" ref="M466:M524" ca="1" si="252">IF(M465=0,IF($F466&gt;$F$5,1,0),IF($F466&lt;$F$3,0,1))</f>
        <v>1</v>
      </c>
      <c r="N466" s="18" t="str">
        <f t="shared" ca="1" si="240"/>
        <v/>
      </c>
      <c r="O466" s="22">
        <f t="shared" ca="1" si="230"/>
        <v>0</v>
      </c>
      <c r="P466" s="22" t="e">
        <f t="shared" ca="1" si="231"/>
        <v>#N/A</v>
      </c>
      <c r="Q466" s="18" t="e">
        <f t="shared" ca="1" si="232"/>
        <v>#N/A</v>
      </c>
      <c r="R466" s="22" t="e">
        <f t="shared" ca="1" si="233"/>
        <v>#N/A</v>
      </c>
      <c r="S466" s="18" t="e">
        <f t="shared" ca="1" si="234"/>
        <v>#N/A</v>
      </c>
      <c r="T466" s="18">
        <f t="shared" ca="1" si="245"/>
        <v>0</v>
      </c>
      <c r="U466" s="43">
        <f t="shared" ca="1" si="248"/>
        <v>0</v>
      </c>
      <c r="V466" s="29">
        <f t="shared" si="241"/>
        <v>-7.7096881301576617E-3</v>
      </c>
      <c r="W466" s="29">
        <f t="shared" si="241"/>
        <v>-3.7925476438797796E-3</v>
      </c>
      <c r="X466" s="18">
        <f t="shared" ca="1" si="242"/>
        <v>0</v>
      </c>
      <c r="Y466" s="18">
        <f t="shared" ref="Y466:Y524" ca="1" si="253">$Y465+$X466</f>
        <v>3158.4866360991887</v>
      </c>
      <c r="Z466" s="39">
        <f t="shared" ca="1" si="246"/>
        <v>0</v>
      </c>
      <c r="AA466" s="29">
        <f t="shared" ca="1" si="243"/>
        <v>-7.3412505921916837E-2</v>
      </c>
      <c r="AB466" s="29">
        <f t="shared" ref="AB466:AB524" ca="1" si="254">MAX($AA466,$AB465)</f>
        <v>1.263293460034931E-2</v>
      </c>
      <c r="AC466" s="29">
        <f t="shared" ca="1" si="247"/>
        <v>-8.4971994868234479E-2</v>
      </c>
      <c r="AD466" s="22">
        <f t="shared" ref="AD466:AD524" ca="1" si="255">IF($AC466=0,0,$AD465+1)</f>
        <v>176</v>
      </c>
      <c r="AE466" s="114">
        <f t="shared" si="249"/>
        <v>1249.0725459021223</v>
      </c>
      <c r="AF466" s="112">
        <f t="shared" ref="AF466:AF524" ca="1" si="256">(D466-AVERAGE(D214:D465))/STDEV(D214:D465)</f>
        <v>1.3267856605373813</v>
      </c>
      <c r="AG466" s="112"/>
      <c r="AH466" s="112"/>
      <c r="AI466" s="112"/>
      <c r="AJ466" s="112"/>
      <c r="AK466" s="94">
        <f t="shared" ref="AK466:AK524" si="257">LINEST($B214:$B465,$E214:$E465,TRUE)/LINEST($C214:$C465,$E214:$E465,TRUE)</f>
        <v>896.5524850919561</v>
      </c>
      <c r="AL466" s="94">
        <f t="shared" ref="AL466:AL524" si="258">LINEST($B214:$B465,$C214:$C465,TRUE)</f>
        <v>1249.0725459021223</v>
      </c>
      <c r="AM466" s="94">
        <f t="shared" ref="AM466:AM524" si="259">LINEST($B214:$B465,$C214:$C465,FALSE)</f>
        <v>1143.3499263080691</v>
      </c>
      <c r="AN466" s="94">
        <f t="shared" ref="AN466:AN524" si="260">LINEST($B214:$B465,$E214:$E465,TRUE)</f>
        <v>-0.29216243252099816</v>
      </c>
      <c r="AO466" s="94">
        <f t="shared" ref="AO466:AO524" si="261">LINEST($C214:$C465,$E214:$E465,TRUE)</f>
        <v>-3.2587320584029404E-4</v>
      </c>
      <c r="AQ466" s="94">
        <f t="shared" ref="AQ466:AQ524" si="262">LINEST($B416:$B465,$E416:$E465,TRUE)/LINEST($C416:$C465,$E416:$E465,TRUE)</f>
        <v>5981.8254817986908</v>
      </c>
      <c r="AR466" s="94">
        <f t="shared" ref="AR466:AR524" si="263">LINEST($B416:$B465,$C416:$C465,TRUE)</f>
        <v>2012.672752744133</v>
      </c>
      <c r="AS466" s="94">
        <f t="shared" ref="AS466:AS524" si="264">LINEST($B416:$B465,$C416:$C465,FALSE)</f>
        <v>1135.3514468838698</v>
      </c>
      <c r="AT466" s="94">
        <f t="shared" ref="AT466:AT524" si="265">LINEST($B416:$B465,$E416:$E465,TRUE)</f>
        <v>2.3609037214885942</v>
      </c>
      <c r="AU466" s="94">
        <f t="shared" ref="AU466:AU524" si="266">LINEST($C416:$C465,$E416:$E465,TRUE)</f>
        <v>3.9467947178871687E-4</v>
      </c>
      <c r="AW466" s="94">
        <f t="shared" ref="AW466:AW524" si="267">LINEST($B366:$B465,$C366:$C465,TRUE)</f>
        <v>1716.5854857682527</v>
      </c>
      <c r="AX466" s="94">
        <f t="shared" ref="AX466:AX524" si="268">LINEST($B266:$B465,$C266:$C465,TRUE)</f>
        <v>1759.8068841757665</v>
      </c>
    </row>
    <row r="467" spans="1:50">
      <c r="A467" s="21">
        <v>42797</v>
      </c>
      <c r="B467" s="9">
        <v>1215.8599999999999</v>
      </c>
      <c r="C467" s="117">
        <v>1.0622</v>
      </c>
      <c r="D467" s="18">
        <f t="shared" ca="1" si="235"/>
        <v>-875.54566951971697</v>
      </c>
      <c r="E467" s="11">
        <f t="shared" si="236"/>
        <v>447</v>
      </c>
      <c r="F467" s="43">
        <f t="shared" ca="1" si="250"/>
        <v>2.9752294319070871</v>
      </c>
      <c r="G467" s="18">
        <f t="shared" ca="1" si="244"/>
        <v>0</v>
      </c>
      <c r="H467" s="18" t="str">
        <f t="shared" ca="1" si="251"/>
        <v/>
      </c>
      <c r="I467" s="18">
        <f t="shared" ca="1" si="237"/>
        <v>2.9752294319070871</v>
      </c>
      <c r="J467" s="18" t="str">
        <f t="shared" ref="J467:J524" ca="1" si="269">IF(OR(AND($F467&gt;$F$3,$M467&lt;&gt;1),M466-M467=1),$F467,"")</f>
        <v/>
      </c>
      <c r="K467" s="18" t="str">
        <f t="shared" ca="1" si="238"/>
        <v/>
      </c>
      <c r="L467" s="18" t="str">
        <f t="shared" ca="1" si="239"/>
        <v/>
      </c>
      <c r="M467" s="22">
        <f t="shared" ca="1" si="252"/>
        <v>1</v>
      </c>
      <c r="N467" s="18" t="str">
        <f t="shared" ca="1" si="240"/>
        <v/>
      </c>
      <c r="O467" s="22">
        <f t="shared" ref="O467:O524" ca="1" si="270">IF(O466=0,IF($F467&lt;$E$5,1,0),IF($F467&gt;$E$3,0,1))</f>
        <v>0</v>
      </c>
      <c r="P467" s="22" t="e">
        <f t="shared" ref="P467:P524" ca="1" si="271">IF($G467&gt;$G466,$E467,NA())</f>
        <v>#N/A</v>
      </c>
      <c r="Q467" s="18" t="e">
        <f t="shared" ref="Q467:Q524" ca="1" si="272">IF($G467&gt;$G466,$F467,NA())</f>
        <v>#N/A</v>
      </c>
      <c r="R467" s="22" t="e">
        <f t="shared" ref="R467:R524" ca="1" si="273">IF($G467&lt;$G466,$E467,NA())</f>
        <v>#N/A</v>
      </c>
      <c r="S467" s="18" t="e">
        <f t="shared" ref="S467:S524" ca="1" si="274">IF($G467&lt;$G466,$F467,NA())</f>
        <v>#N/A</v>
      </c>
      <c r="T467" s="18">
        <f t="shared" ca="1" si="245"/>
        <v>0</v>
      </c>
      <c r="U467" s="43">
        <f t="shared" ca="1" si="248"/>
        <v>0</v>
      </c>
      <c r="V467" s="29">
        <f t="shared" si="241"/>
        <v>-7.6961372409797384E-3</v>
      </c>
      <c r="W467" s="29">
        <f t="shared" si="241"/>
        <v>1.0945084229561308E-2</v>
      </c>
      <c r="X467" s="18">
        <f t="shared" ca="1" si="242"/>
        <v>0</v>
      </c>
      <c r="Y467" s="18">
        <f t="shared" ca="1" si="253"/>
        <v>3158.4866360991887</v>
      </c>
      <c r="Z467" s="39">
        <f t="shared" ca="1" si="246"/>
        <v>0</v>
      </c>
      <c r="AA467" s="29">
        <f t="shared" ca="1" si="243"/>
        <v>-7.3412505921916837E-2</v>
      </c>
      <c r="AB467" s="29">
        <f t="shared" ca="1" si="254"/>
        <v>1.263293460034931E-2</v>
      </c>
      <c r="AC467" s="29">
        <f t="shared" ca="1" si="247"/>
        <v>-8.4971994868234479E-2</v>
      </c>
      <c r="AD467" s="22">
        <f t="shared" ca="1" si="255"/>
        <v>177</v>
      </c>
      <c r="AE467" s="114">
        <f t="shared" si="249"/>
        <v>1243.4071697755087</v>
      </c>
      <c r="AF467" s="112">
        <f t="shared" ca="1" si="256"/>
        <v>0.68024116349860386</v>
      </c>
      <c r="AG467" s="112"/>
      <c r="AH467" s="112"/>
      <c r="AI467" s="112"/>
      <c r="AJ467" s="112"/>
      <c r="AK467" s="94">
        <f t="shared" si="257"/>
        <v>889.68529940956023</v>
      </c>
      <c r="AL467" s="94">
        <f t="shared" si="258"/>
        <v>1243.4071697755087</v>
      </c>
      <c r="AM467" s="94">
        <f t="shared" si="259"/>
        <v>1143.3741350133973</v>
      </c>
      <c r="AN467" s="94">
        <f t="shared" si="260"/>
        <v>-0.29548478774531101</v>
      </c>
      <c r="AO467" s="94">
        <f t="shared" si="261"/>
        <v>-3.3212281684479841E-4</v>
      </c>
      <c r="AQ467" s="94">
        <f t="shared" si="262"/>
        <v>6659.1314285714097</v>
      </c>
      <c r="AR467" s="94">
        <f t="shared" si="263"/>
        <v>1849.4707113838263</v>
      </c>
      <c r="AS467" s="94">
        <f t="shared" si="264"/>
        <v>1136.964707491587</v>
      </c>
      <c r="AT467" s="94">
        <f t="shared" si="265"/>
        <v>2.2383635054021616</v>
      </c>
      <c r="AU467" s="94">
        <f t="shared" si="266"/>
        <v>3.3613445378151364E-4</v>
      </c>
      <c r="AW467" s="94">
        <f t="shared" si="267"/>
        <v>1725.378452085494</v>
      </c>
      <c r="AX467" s="94">
        <f t="shared" si="268"/>
        <v>1764.4179420142148</v>
      </c>
    </row>
    <row r="468" spans="1:50">
      <c r="A468" s="21">
        <v>42800</v>
      </c>
      <c r="B468" s="9">
        <v>1208.31</v>
      </c>
      <c r="C468" s="117">
        <v>1.0582</v>
      </c>
      <c r="D468" s="18">
        <f t="shared" ca="1" si="235"/>
        <v>-875.21991855184024</v>
      </c>
      <c r="E468" s="11">
        <f t="shared" si="236"/>
        <v>448</v>
      </c>
      <c r="F468" s="43">
        <f t="shared" ca="1" si="250"/>
        <v>2.9816624540100718</v>
      </c>
      <c r="G468" s="18">
        <f t="shared" ca="1" si="244"/>
        <v>0</v>
      </c>
      <c r="H468" s="18" t="str">
        <f t="shared" ca="1" si="251"/>
        <v/>
      </c>
      <c r="I468" s="18">
        <f t="shared" ca="1" si="237"/>
        <v>2.9816624540100718</v>
      </c>
      <c r="J468" s="18" t="str">
        <f t="shared" ca="1" si="269"/>
        <v/>
      </c>
      <c r="K468" s="18" t="str">
        <f t="shared" ca="1" si="238"/>
        <v/>
      </c>
      <c r="L468" s="18" t="str">
        <f t="shared" ca="1" si="239"/>
        <v/>
      </c>
      <c r="M468" s="22">
        <f t="shared" ca="1" si="252"/>
        <v>1</v>
      </c>
      <c r="N468" s="18" t="str">
        <f t="shared" ca="1" si="240"/>
        <v/>
      </c>
      <c r="O468" s="22">
        <f t="shared" ca="1" si="270"/>
        <v>0</v>
      </c>
      <c r="P468" s="22" t="e">
        <f t="shared" ca="1" si="271"/>
        <v>#N/A</v>
      </c>
      <c r="Q468" s="18" t="e">
        <f t="shared" ca="1" si="272"/>
        <v>#N/A</v>
      </c>
      <c r="R468" s="22" t="e">
        <f t="shared" ca="1" si="273"/>
        <v>#N/A</v>
      </c>
      <c r="S468" s="18" t="e">
        <f t="shared" ca="1" si="274"/>
        <v>#N/A</v>
      </c>
      <c r="T468" s="18">
        <f t="shared" ca="1" si="245"/>
        <v>0</v>
      </c>
      <c r="U468" s="43">
        <f t="shared" ca="1" si="248"/>
        <v>0</v>
      </c>
      <c r="V468" s="29">
        <f t="shared" si="241"/>
        <v>-6.2095964995969562E-3</v>
      </c>
      <c r="W468" s="29">
        <f t="shared" si="241"/>
        <v>-3.7657691583505965E-3</v>
      </c>
      <c r="X468" s="18">
        <f t="shared" ca="1" si="242"/>
        <v>0</v>
      </c>
      <c r="Y468" s="18">
        <f t="shared" ca="1" si="253"/>
        <v>3158.4866360991887</v>
      </c>
      <c r="Z468" s="39">
        <f t="shared" ca="1" si="246"/>
        <v>0</v>
      </c>
      <c r="AA468" s="29">
        <f t="shared" ca="1" si="243"/>
        <v>-7.3412505921916837E-2</v>
      </c>
      <c r="AB468" s="29">
        <f t="shared" ca="1" si="254"/>
        <v>1.263293460034931E-2</v>
      </c>
      <c r="AC468" s="29">
        <f t="shared" ca="1" si="247"/>
        <v>-8.4971994868234479E-2</v>
      </c>
      <c r="AD468" s="22">
        <f t="shared" ca="1" si="255"/>
        <v>178</v>
      </c>
      <c r="AE468" s="114">
        <f t="shared" si="249"/>
        <v>1242.8471045151514</v>
      </c>
      <c r="AF468" s="112">
        <f t="shared" ca="1" si="256"/>
        <v>0.68517054982473025</v>
      </c>
      <c r="AG468" s="112"/>
      <c r="AH468" s="112"/>
      <c r="AI468" s="112"/>
      <c r="AJ468" s="112"/>
      <c r="AK468" s="94">
        <f t="shared" si="257"/>
        <v>888.3997429986357</v>
      </c>
      <c r="AL468" s="94">
        <f t="shared" si="258"/>
        <v>1242.8471045151514</v>
      </c>
      <c r="AM468" s="94">
        <f t="shared" si="259"/>
        <v>1143.3268437693616</v>
      </c>
      <c r="AN468" s="94">
        <f t="shared" si="260"/>
        <v>-0.29887443262897972</v>
      </c>
      <c r="AO468" s="94">
        <f t="shared" si="261"/>
        <v>-3.3641886435061555E-4</v>
      </c>
      <c r="AQ468" s="94">
        <f t="shared" si="262"/>
        <v>7130.5119016306899</v>
      </c>
      <c r="AR468" s="94">
        <f t="shared" si="263"/>
        <v>1720.5980500731025</v>
      </c>
      <c r="AS468" s="94">
        <f t="shared" si="264"/>
        <v>1138.0633756148518</v>
      </c>
      <c r="AT468" s="94">
        <f t="shared" si="265"/>
        <v>2.0828969987995194</v>
      </c>
      <c r="AU468" s="94">
        <f t="shared" si="266"/>
        <v>2.9211044417767228E-4</v>
      </c>
      <c r="AW468" s="94">
        <f t="shared" si="267"/>
        <v>1784.3317782695115</v>
      </c>
      <c r="AX468" s="94">
        <f t="shared" si="268"/>
        <v>1778.6466801313888</v>
      </c>
    </row>
    <row r="469" spans="1:50">
      <c r="A469" s="21">
        <v>42801</v>
      </c>
      <c r="B469" s="9">
        <v>1201.24</v>
      </c>
      <c r="C469" s="117">
        <v>1.0566</v>
      </c>
      <c r="D469" s="18">
        <f t="shared" ca="1" si="235"/>
        <v>-879.13961816468895</v>
      </c>
      <c r="E469" s="11">
        <f t="shared" si="236"/>
        <v>449</v>
      </c>
      <c r="F469" s="43">
        <f t="shared" ca="1" si="250"/>
        <v>2.9042551191650716</v>
      </c>
      <c r="G469" s="18">
        <f t="shared" ca="1" si="244"/>
        <v>0</v>
      </c>
      <c r="H469" s="18" t="str">
        <f t="shared" ca="1" si="251"/>
        <v/>
      </c>
      <c r="I469" s="18">
        <f t="shared" ca="1" si="237"/>
        <v>2.9042551191650716</v>
      </c>
      <c r="J469" s="18" t="str">
        <f t="shared" ca="1" si="269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2"/>
        <v>1</v>
      </c>
      <c r="N469" s="18" t="str">
        <f t="shared" ca="1" si="240"/>
        <v/>
      </c>
      <c r="O469" s="22">
        <f t="shared" ca="1" si="270"/>
        <v>0</v>
      </c>
      <c r="P469" s="22" t="e">
        <f t="shared" ca="1" si="271"/>
        <v>#N/A</v>
      </c>
      <c r="Q469" s="18" t="e">
        <f t="shared" ca="1" si="272"/>
        <v>#N/A</v>
      </c>
      <c r="R469" s="22" t="e">
        <f t="shared" ca="1" si="273"/>
        <v>#N/A</v>
      </c>
      <c r="S469" s="18" t="e">
        <f t="shared" ca="1" si="274"/>
        <v>#N/A</v>
      </c>
      <c r="T469" s="18">
        <f t="shared" ca="1" si="245"/>
        <v>0</v>
      </c>
      <c r="U469" s="43">
        <f t="shared" ca="1" si="248"/>
        <v>0</v>
      </c>
      <c r="V469" s="29">
        <f t="shared" si="241"/>
        <v>-5.8511474704338595E-3</v>
      </c>
      <c r="W469" s="29">
        <f t="shared" si="241"/>
        <v>-1.5120015120015553E-3</v>
      </c>
      <c r="X469" s="18">
        <f t="shared" ca="1" si="242"/>
        <v>0</v>
      </c>
      <c r="Y469" s="18">
        <f t="shared" ca="1" si="253"/>
        <v>3158.4866360991887</v>
      </c>
      <c r="Z469" s="39">
        <f t="shared" ca="1" si="246"/>
        <v>0</v>
      </c>
      <c r="AA469" s="29">
        <f t="shared" ca="1" si="243"/>
        <v>-7.3412505921916837E-2</v>
      </c>
      <c r="AB469" s="29">
        <f t="shared" ca="1" si="254"/>
        <v>1.263293460034931E-2</v>
      </c>
      <c r="AC469" s="29">
        <f t="shared" ca="1" si="247"/>
        <v>-8.4971994868234479E-2</v>
      </c>
      <c r="AD469" s="22">
        <f t="shared" ca="1" si="255"/>
        <v>179</v>
      </c>
      <c r="AE469" s="114">
        <f t="shared" si="249"/>
        <v>1242.3065028215992</v>
      </c>
      <c r="AF469" s="112">
        <f t="shared" ca="1" si="256"/>
        <v>0.6040824841781951</v>
      </c>
      <c r="AG469" s="112"/>
      <c r="AH469" s="112"/>
      <c r="AI469" s="112"/>
      <c r="AJ469" s="112"/>
      <c r="AK469" s="94">
        <f t="shared" si="257"/>
        <v>891.03054624117874</v>
      </c>
      <c r="AL469" s="94">
        <f t="shared" si="258"/>
        <v>1242.3065028215992</v>
      </c>
      <c r="AM469" s="94">
        <f t="shared" si="259"/>
        <v>1143.3099111509152</v>
      </c>
      <c r="AN469" s="94">
        <f t="shared" si="260"/>
        <v>-0.30349472053438808</v>
      </c>
      <c r="AO469" s="94">
        <f t="shared" si="261"/>
        <v>-3.4061090477165298E-4</v>
      </c>
      <c r="AQ469" s="94">
        <f t="shared" si="262"/>
        <v>8122.6694129762809</v>
      </c>
      <c r="AR469" s="94">
        <f t="shared" si="263"/>
        <v>1544.3259477179618</v>
      </c>
      <c r="AS469" s="94">
        <f t="shared" si="264"/>
        <v>1139.1323995737198</v>
      </c>
      <c r="AT469" s="94">
        <f t="shared" si="265"/>
        <v>1.8936643457382942</v>
      </c>
      <c r="AU469" s="94">
        <f t="shared" si="266"/>
        <v>2.3313325330132133E-4</v>
      </c>
      <c r="AW469" s="94">
        <f t="shared" si="267"/>
        <v>1824.6103050708998</v>
      </c>
      <c r="AX469" s="94">
        <f t="shared" si="268"/>
        <v>1786.1528171373636</v>
      </c>
    </row>
    <row r="470" spans="1:50">
      <c r="A470" s="21">
        <v>42802</v>
      </c>
      <c r="B470" s="9">
        <v>1204.6400000000001</v>
      </c>
      <c r="C470" s="117">
        <v>1.0541</v>
      </c>
      <c r="D470" s="18">
        <f t="shared" ref="D470:D524" ca="1" si="275">B470-C470*$E$1</f>
        <v>-870.81727380976622</v>
      </c>
      <c r="E470" s="11">
        <f t="shared" ref="E470:E524" si="276">IF(ISBLANK(A470),"",E469+1)</f>
        <v>450</v>
      </c>
      <c r="F470" s="43">
        <f t="shared" ca="1" si="250"/>
        <v>3.0686071256466882</v>
      </c>
      <c r="G470" s="18">
        <f t="shared" ca="1" si="244"/>
        <v>0</v>
      </c>
      <c r="H470" s="18" t="str">
        <f t="shared" ca="1" si="251"/>
        <v/>
      </c>
      <c r="I470" s="18">
        <f t="shared" ref="I470:I524" ca="1" si="277">IF($F470&gt;$E$4,$F470,"")</f>
        <v>3.0686071256466882</v>
      </c>
      <c r="J470" s="18" t="str">
        <f t="shared" ca="1" si="269"/>
        <v/>
      </c>
      <c r="K470" s="18" t="str">
        <f t="shared" ref="K470:K524" ca="1" si="278">IF($F470&lt;$F$4,$F470,"")</f>
        <v/>
      </c>
      <c r="L470" s="18">
        <f t="shared" ref="L470:L524" ca="1" si="279">IF($F470&gt;$F$5,$F470,"")</f>
        <v>3.0686071256466882</v>
      </c>
      <c r="M470" s="22">
        <f t="shared" ca="1" si="252"/>
        <v>1</v>
      </c>
      <c r="N470" s="18" t="str">
        <f t="shared" ref="N470:N524" ca="1" si="280">IF($F470&lt;$E$5,$F470,"")</f>
        <v/>
      </c>
      <c r="O470" s="22">
        <f t="shared" ca="1" si="270"/>
        <v>0</v>
      </c>
      <c r="P470" s="22" t="e">
        <f t="shared" ca="1" si="271"/>
        <v>#N/A</v>
      </c>
      <c r="Q470" s="18" t="e">
        <f t="shared" ca="1" si="272"/>
        <v>#N/A</v>
      </c>
      <c r="R470" s="22" t="e">
        <f t="shared" ca="1" si="273"/>
        <v>#N/A</v>
      </c>
      <c r="S470" s="18" t="e">
        <f t="shared" ca="1" si="274"/>
        <v>#N/A</v>
      </c>
      <c r="T470" s="18">
        <f t="shared" ca="1" si="245"/>
        <v>0</v>
      </c>
      <c r="U470" s="43">
        <f t="shared" ca="1" si="248"/>
        <v>0</v>
      </c>
      <c r="V470" s="29">
        <f t="shared" ref="V470:W524" si="281">(B470-B469)/B469</f>
        <v>2.8304085778030129E-3</v>
      </c>
      <c r="W470" s="29">
        <f t="shared" si="281"/>
        <v>-2.3660798788566599E-3</v>
      </c>
      <c r="X470" s="18">
        <f t="shared" ref="X470:X524" ca="1" si="282">$B469*$T469*$V470+$C469*$U469*$W470</f>
        <v>0</v>
      </c>
      <c r="Y470" s="18">
        <f t="shared" ca="1" si="253"/>
        <v>3158.4866360991887</v>
      </c>
      <c r="Z470" s="39">
        <f t="shared" ca="1" si="246"/>
        <v>0</v>
      </c>
      <c r="AA470" s="29">
        <f t="shared" ref="AA470:AA524" ca="1" si="283">(1+AA469)*(1+Z470)-1</f>
        <v>-7.3412505921916837E-2</v>
      </c>
      <c r="AB470" s="29">
        <f t="shared" ca="1" si="254"/>
        <v>1.263293460034931E-2</v>
      </c>
      <c r="AC470" s="29">
        <f t="shared" ca="1" si="247"/>
        <v>-8.4971994868234479E-2</v>
      </c>
      <c r="AD470" s="22">
        <f t="shared" ca="1" si="255"/>
        <v>180</v>
      </c>
      <c r="AE470" s="114">
        <f t="shared" si="249"/>
        <v>1242.7624126651658</v>
      </c>
      <c r="AF470" s="112">
        <f t="shared" ca="1" si="256"/>
        <v>0.76645884051771074</v>
      </c>
      <c r="AG470" s="112"/>
      <c r="AH470" s="112"/>
      <c r="AI470" s="112"/>
      <c r="AJ470" s="112"/>
      <c r="AK470" s="94">
        <f t="shared" si="257"/>
        <v>897.58297668578609</v>
      </c>
      <c r="AL470" s="94">
        <f t="shared" si="258"/>
        <v>1242.7624126651658</v>
      </c>
      <c r="AM470" s="94">
        <f t="shared" si="259"/>
        <v>1143.3081326099484</v>
      </c>
      <c r="AN470" s="94">
        <f t="shared" si="260"/>
        <v>-0.30951930654944693</v>
      </c>
      <c r="AO470" s="94">
        <f t="shared" si="261"/>
        <v>-3.4483642692546222E-4</v>
      </c>
      <c r="AQ470" s="94">
        <f t="shared" si="262"/>
        <v>9541.7036716126549</v>
      </c>
      <c r="AR470" s="94">
        <f t="shared" si="263"/>
        <v>1366.5279684213108</v>
      </c>
      <c r="AS470" s="94">
        <f t="shared" si="264"/>
        <v>1140.089908208246</v>
      </c>
      <c r="AT470" s="94">
        <f t="shared" si="265"/>
        <v>1.6921690276110437</v>
      </c>
      <c r="AU470" s="94">
        <f t="shared" si="266"/>
        <v>1.773445378151267E-4</v>
      </c>
      <c r="AW470" s="94">
        <f t="shared" si="267"/>
        <v>1841.35754033997</v>
      </c>
      <c r="AX470" s="94">
        <f t="shared" si="268"/>
        <v>1794.3500155879717</v>
      </c>
    </row>
    <row r="471" spans="1:50">
      <c r="A471" s="21">
        <v>42803</v>
      </c>
      <c r="B471" s="9">
        <v>1204.3</v>
      </c>
      <c r="C471" s="117">
        <v>1.0577000000000001</v>
      </c>
      <c r="D471" s="18">
        <f t="shared" ca="1" si="275"/>
        <v>-878.2454496808557</v>
      </c>
      <c r="E471" s="11">
        <f t="shared" si="276"/>
        <v>451</v>
      </c>
      <c r="F471" s="43">
        <f t="shared" ca="1" si="250"/>
        <v>2.9219134108895295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1"/>
        <v/>
      </c>
      <c r="I471" s="18">
        <f t="shared" ca="1" si="277"/>
        <v>2.9219134108895295</v>
      </c>
      <c r="J471" s="18" t="str">
        <f t="shared" ca="1" si="269"/>
        <v/>
      </c>
      <c r="K471" s="18" t="str">
        <f t="shared" ca="1" si="278"/>
        <v/>
      </c>
      <c r="L471" s="18" t="str">
        <f t="shared" ca="1" si="279"/>
        <v/>
      </c>
      <c r="M471" s="22">
        <f t="shared" ca="1" si="252"/>
        <v>1</v>
      </c>
      <c r="N471" s="18" t="str">
        <f t="shared" ca="1" si="280"/>
        <v/>
      </c>
      <c r="O471" s="22">
        <f t="shared" ca="1" si="270"/>
        <v>0</v>
      </c>
      <c r="P471" s="22" t="e">
        <f t="shared" ca="1" si="271"/>
        <v>#N/A</v>
      </c>
      <c r="Q471" s="18" t="e">
        <f t="shared" ca="1" si="272"/>
        <v>#N/A</v>
      </c>
      <c r="R471" s="22" t="e">
        <f t="shared" ca="1" si="273"/>
        <v>#N/A</v>
      </c>
      <c r="S471" s="18" t="e">
        <f t="shared" ca="1" si="274"/>
        <v>#N/A</v>
      </c>
      <c r="T471" s="18">
        <f t="shared" ref="T471:T524" ca="1" si="285">$G471</f>
        <v>0</v>
      </c>
      <c r="U471" s="43">
        <f t="shared" ca="1" si="248"/>
        <v>0</v>
      </c>
      <c r="V471" s="29">
        <f t="shared" si="281"/>
        <v>-2.8224199760936504E-4</v>
      </c>
      <c r="W471" s="29">
        <f t="shared" si="281"/>
        <v>3.4152357461341878E-3</v>
      </c>
      <c r="X471" s="18">
        <f t="shared" ca="1" si="282"/>
        <v>0</v>
      </c>
      <c r="Y471" s="18">
        <f t="shared" ca="1" si="253"/>
        <v>3158.4866360991887</v>
      </c>
      <c r="Z471" s="39">
        <f t="shared" ref="Z471:Z524" ca="1" si="286">Y471/Y470-1</f>
        <v>0</v>
      </c>
      <c r="AA471" s="29">
        <f t="shared" ca="1" si="283"/>
        <v>-7.3412505921916837E-2</v>
      </c>
      <c r="AB471" s="29">
        <f t="shared" ca="1" si="254"/>
        <v>1.263293460034931E-2</v>
      </c>
      <c r="AC471" s="29">
        <f t="shared" ref="AC471:AC524" ca="1" si="287">(1+$AA471)/(1+$AB471)-1</f>
        <v>-8.4971994868234479E-2</v>
      </c>
      <c r="AD471" s="22">
        <f t="shared" ca="1" si="255"/>
        <v>181</v>
      </c>
      <c r="AE471" s="114">
        <f t="shared" si="249"/>
        <v>1241.8761319066714</v>
      </c>
      <c r="AF471" s="112">
        <f t="shared" ca="1" si="256"/>
        <v>0.61600157756785168</v>
      </c>
      <c r="AG471" s="112"/>
      <c r="AH471" s="112"/>
      <c r="AI471" s="112"/>
      <c r="AJ471" s="112"/>
      <c r="AK471" s="94">
        <f t="shared" si="257"/>
        <v>897.18816753005069</v>
      </c>
      <c r="AL471" s="94">
        <f t="shared" si="258"/>
        <v>1241.8761319066714</v>
      </c>
      <c r="AM471" s="94">
        <f t="shared" si="259"/>
        <v>1143.2582459343121</v>
      </c>
      <c r="AN471" s="94">
        <f t="shared" si="260"/>
        <v>-0.31338072517008947</v>
      </c>
      <c r="AO471" s="94">
        <f t="shared" si="261"/>
        <v>-3.4929208443845532E-4</v>
      </c>
      <c r="AQ471" s="94">
        <f t="shared" si="262"/>
        <v>12814.075527219131</v>
      </c>
      <c r="AR471" s="94">
        <f t="shared" si="263"/>
        <v>1179.8971225239588</v>
      </c>
      <c r="AS471" s="94">
        <f t="shared" si="264"/>
        <v>1141.0908396595528</v>
      </c>
      <c r="AT471" s="94">
        <f t="shared" si="265"/>
        <v>1.5055692677070835</v>
      </c>
      <c r="AU471" s="94">
        <f t="shared" si="266"/>
        <v>1.1749339735894449E-4</v>
      </c>
      <c r="AW471" s="94">
        <f t="shared" si="267"/>
        <v>1850.9377329954452</v>
      </c>
      <c r="AX471" s="94">
        <f t="shared" si="268"/>
        <v>1806.1017085648093</v>
      </c>
    </row>
    <row r="472" spans="1:50">
      <c r="A472" s="21">
        <v>42804</v>
      </c>
      <c r="B472" s="9">
        <v>1199.1199999999999</v>
      </c>
      <c r="C472" s="117">
        <v>1.0672999999999999</v>
      </c>
      <c r="D472" s="18">
        <f t="shared" ca="1" si="275"/>
        <v>-902.3272520037599</v>
      </c>
      <c r="E472" s="11">
        <f t="shared" si="276"/>
        <v>452</v>
      </c>
      <c r="F472" s="43">
        <f t="shared" ca="1" si="250"/>
        <v>2.4463391781167854</v>
      </c>
      <c r="G472" s="18">
        <f t="shared" ca="1" si="284"/>
        <v>0</v>
      </c>
      <c r="H472" s="18" t="str">
        <f t="shared" ca="1" si="251"/>
        <v/>
      </c>
      <c r="I472" s="18">
        <f t="shared" ca="1" si="277"/>
        <v>2.4463391781167854</v>
      </c>
      <c r="J472" s="18" t="str">
        <f t="shared" ca="1" si="269"/>
        <v/>
      </c>
      <c r="K472" s="18" t="str">
        <f t="shared" ca="1" si="278"/>
        <v/>
      </c>
      <c r="L472" s="18" t="str">
        <f t="shared" ca="1" si="279"/>
        <v/>
      </c>
      <c r="M472" s="22">
        <f t="shared" ca="1" si="252"/>
        <v>1</v>
      </c>
      <c r="N472" s="18" t="str">
        <f t="shared" ca="1" si="280"/>
        <v/>
      </c>
      <c r="O472" s="22">
        <f t="shared" ca="1" si="270"/>
        <v>0</v>
      </c>
      <c r="P472" s="22" t="e">
        <f t="shared" ca="1" si="271"/>
        <v>#N/A</v>
      </c>
      <c r="Q472" s="18" t="e">
        <f t="shared" ca="1" si="272"/>
        <v>#N/A</v>
      </c>
      <c r="R472" s="22" t="e">
        <f t="shared" ca="1" si="273"/>
        <v>#N/A</v>
      </c>
      <c r="S472" s="18" t="e">
        <f t="shared" ca="1" si="274"/>
        <v>#N/A</v>
      </c>
      <c r="T472" s="18">
        <f t="shared" ca="1" si="285"/>
        <v>0</v>
      </c>
      <c r="U472" s="43">
        <f t="shared" ca="1" si="248"/>
        <v>0</v>
      </c>
      <c r="V472" s="29">
        <f t="shared" si="281"/>
        <v>-4.3012538404052676E-3</v>
      </c>
      <c r="W472" s="29">
        <f t="shared" si="281"/>
        <v>9.0762976269261886E-3</v>
      </c>
      <c r="X472" s="18">
        <f t="shared" ca="1" si="282"/>
        <v>0</v>
      </c>
      <c r="Y472" s="18">
        <f t="shared" ca="1" si="253"/>
        <v>3158.4866360991887</v>
      </c>
      <c r="Z472" s="39">
        <f t="shared" ca="1" si="286"/>
        <v>0</v>
      </c>
      <c r="AA472" s="29">
        <f t="shared" ca="1" si="283"/>
        <v>-7.3412505921916837E-2</v>
      </c>
      <c r="AB472" s="29">
        <f t="shared" ca="1" si="254"/>
        <v>1.263293460034931E-2</v>
      </c>
      <c r="AC472" s="29">
        <f t="shared" ca="1" si="287"/>
        <v>-8.4971994868234479E-2</v>
      </c>
      <c r="AD472" s="22">
        <f t="shared" ca="1" si="255"/>
        <v>182</v>
      </c>
      <c r="AE472" s="114">
        <f t="shared" si="249"/>
        <v>1241.948566764991</v>
      </c>
      <c r="AF472" s="112">
        <f t="shared" ca="1" si="256"/>
        <v>0.13405197726660095</v>
      </c>
      <c r="AG472" s="112"/>
      <c r="AH472" s="112"/>
      <c r="AI472" s="112"/>
      <c r="AJ472" s="112"/>
      <c r="AK472" s="94">
        <f t="shared" si="257"/>
        <v>903.52894020104952</v>
      </c>
      <c r="AL472" s="94">
        <f t="shared" si="258"/>
        <v>1241.948566764991</v>
      </c>
      <c r="AM472" s="94">
        <f t="shared" si="259"/>
        <v>1143.2700648842738</v>
      </c>
      <c r="AN472" s="94">
        <f t="shared" si="260"/>
        <v>-0.31938621947369561</v>
      </c>
      <c r="AO472" s="94">
        <f t="shared" si="261"/>
        <v>-3.5348753677179074E-4</v>
      </c>
      <c r="AQ472" s="94">
        <f t="shared" si="262"/>
        <v>18904.638997866015</v>
      </c>
      <c r="AR472" s="94">
        <f t="shared" si="263"/>
        <v>997.07387349112696</v>
      </c>
      <c r="AS472" s="94">
        <f t="shared" si="264"/>
        <v>1141.995949632342</v>
      </c>
      <c r="AT472" s="94">
        <f t="shared" si="265"/>
        <v>1.3189219687875153</v>
      </c>
      <c r="AU472" s="94">
        <f t="shared" si="266"/>
        <v>6.9767106842738295E-5</v>
      </c>
      <c r="AW472" s="94">
        <f t="shared" si="267"/>
        <v>1875.1455727570581</v>
      </c>
      <c r="AX472" s="94">
        <f t="shared" si="268"/>
        <v>1820.1470628059881</v>
      </c>
    </row>
    <row r="473" spans="1:50">
      <c r="A473" s="21">
        <v>42807</v>
      </c>
      <c r="B473" s="9">
        <v>1219.8800000000001</v>
      </c>
      <c r="C473" s="117">
        <v>1.0652999999999999</v>
      </c>
      <c r="D473" s="18">
        <f t="shared" ca="1" si="275"/>
        <v>-877.62937651982111</v>
      </c>
      <c r="E473" s="11">
        <f t="shared" si="276"/>
        <v>453</v>
      </c>
      <c r="F473" s="43">
        <f t="shared" ca="1" si="250"/>
        <v>2.9340797976475606</v>
      </c>
      <c r="G473" s="18">
        <f t="shared" ca="1" si="284"/>
        <v>0</v>
      </c>
      <c r="H473" s="18" t="str">
        <f t="shared" ca="1" si="251"/>
        <v/>
      </c>
      <c r="I473" s="18">
        <f t="shared" ca="1" si="277"/>
        <v>2.9340797976475606</v>
      </c>
      <c r="J473" s="18" t="str">
        <f t="shared" ca="1" si="269"/>
        <v/>
      </c>
      <c r="K473" s="18" t="str">
        <f t="shared" ca="1" si="278"/>
        <v/>
      </c>
      <c r="L473" s="18" t="str">
        <f t="shared" ca="1" si="279"/>
        <v/>
      </c>
      <c r="M473" s="22">
        <f t="shared" ca="1" si="252"/>
        <v>1</v>
      </c>
      <c r="N473" s="18" t="str">
        <f t="shared" ca="1" si="280"/>
        <v/>
      </c>
      <c r="O473" s="22">
        <f t="shared" ca="1" si="270"/>
        <v>0</v>
      </c>
      <c r="P473" s="22" t="e">
        <f t="shared" ca="1" si="271"/>
        <v>#N/A</v>
      </c>
      <c r="Q473" s="18" t="e">
        <f t="shared" ca="1" si="272"/>
        <v>#N/A</v>
      </c>
      <c r="R473" s="22" t="e">
        <f t="shared" ca="1" si="273"/>
        <v>#N/A</v>
      </c>
      <c r="S473" s="18" t="e">
        <f t="shared" ca="1" si="274"/>
        <v>#N/A</v>
      </c>
      <c r="T473" s="18">
        <f t="shared" ca="1" si="285"/>
        <v>0</v>
      </c>
      <c r="U473" s="43">
        <f t="shared" ca="1" si="248"/>
        <v>0</v>
      </c>
      <c r="V473" s="29">
        <f t="shared" si="281"/>
        <v>1.731269597705002E-2</v>
      </c>
      <c r="W473" s="29">
        <f t="shared" si="281"/>
        <v>-1.8738873793685018E-3</v>
      </c>
      <c r="X473" s="18">
        <f t="shared" ca="1" si="282"/>
        <v>0</v>
      </c>
      <c r="Y473" s="18">
        <f t="shared" ca="1" si="253"/>
        <v>3158.4866360991887</v>
      </c>
      <c r="Z473" s="39">
        <f t="shared" ca="1" si="286"/>
        <v>0</v>
      </c>
      <c r="AA473" s="29">
        <f t="shared" ca="1" si="283"/>
        <v>-7.3412505921916837E-2</v>
      </c>
      <c r="AB473" s="29">
        <f t="shared" ca="1" si="254"/>
        <v>1.263293460034931E-2</v>
      </c>
      <c r="AC473" s="29">
        <f t="shared" ca="1" si="287"/>
        <v>-8.4971994868234479E-2</v>
      </c>
      <c r="AD473" s="22">
        <f t="shared" ca="1" si="255"/>
        <v>183</v>
      </c>
      <c r="AE473" s="114">
        <f t="shared" si="249"/>
        <v>1247.8226750177123</v>
      </c>
      <c r="AF473" s="112">
        <f t="shared" ca="1" si="256"/>
        <v>0.62137717548236449</v>
      </c>
      <c r="AG473" s="112"/>
      <c r="AH473" s="112"/>
      <c r="AI473" s="112"/>
      <c r="AJ473" s="112"/>
      <c r="AK473" s="94">
        <f t="shared" si="257"/>
        <v>921.50896917195018</v>
      </c>
      <c r="AL473" s="94">
        <f t="shared" si="258"/>
        <v>1247.8226750177123</v>
      </c>
      <c r="AM473" s="94">
        <f t="shared" si="259"/>
        <v>1143.3520850089851</v>
      </c>
      <c r="AN473" s="94">
        <f t="shared" si="260"/>
        <v>-0.32719043644732204</v>
      </c>
      <c r="AO473" s="94">
        <f t="shared" si="261"/>
        <v>-3.5505941601559119E-4</v>
      </c>
      <c r="AQ473" s="94">
        <f t="shared" si="262"/>
        <v>26412.23772382662</v>
      </c>
      <c r="AR473" s="94">
        <f t="shared" si="263"/>
        <v>823.39182799242246</v>
      </c>
      <c r="AS473" s="94">
        <f t="shared" si="264"/>
        <v>1142.2898594285875</v>
      </c>
      <c r="AT473" s="94">
        <f t="shared" si="265"/>
        <v>1.1545286914765909</v>
      </c>
      <c r="AU473" s="94">
        <f t="shared" si="266"/>
        <v>4.3711884753902712E-5</v>
      </c>
      <c r="AW473" s="94">
        <f t="shared" si="267"/>
        <v>1878.2855253702251</v>
      </c>
      <c r="AX473" s="94">
        <f t="shared" si="268"/>
        <v>1832.8682532627893</v>
      </c>
    </row>
    <row r="474" spans="1:50">
      <c r="A474" s="21">
        <v>42808</v>
      </c>
      <c r="B474" s="9">
        <v>1226.6099999999999</v>
      </c>
      <c r="C474" s="117">
        <v>1.0604</v>
      </c>
      <c r="D474" s="18">
        <f t="shared" ca="1" si="275"/>
        <v>-861.2515815841723</v>
      </c>
      <c r="E474" s="11">
        <f t="shared" si="276"/>
        <v>454</v>
      </c>
      <c r="F474" s="43">
        <f t="shared" ca="1" si="250"/>
        <v>3.257513116989383</v>
      </c>
      <c r="G474" s="18">
        <f t="shared" ca="1" si="284"/>
        <v>0</v>
      </c>
      <c r="H474" s="18" t="str">
        <f t="shared" ca="1" si="251"/>
        <v/>
      </c>
      <c r="I474" s="18">
        <f t="shared" ca="1" si="277"/>
        <v>3.257513116989383</v>
      </c>
      <c r="J474" s="18" t="str">
        <f t="shared" ca="1" si="269"/>
        <v/>
      </c>
      <c r="K474" s="18" t="str">
        <f t="shared" ca="1" si="278"/>
        <v/>
      </c>
      <c r="L474" s="18">
        <f t="shared" ca="1" si="279"/>
        <v>3.257513116989383</v>
      </c>
      <c r="M474" s="22">
        <f t="shared" ca="1" si="252"/>
        <v>1</v>
      </c>
      <c r="N474" s="18" t="str">
        <f t="shared" ca="1" si="280"/>
        <v/>
      </c>
      <c r="O474" s="22">
        <f t="shared" ca="1" si="270"/>
        <v>0</v>
      </c>
      <c r="P474" s="22" t="e">
        <f t="shared" ca="1" si="271"/>
        <v>#N/A</v>
      </c>
      <c r="Q474" s="18" t="e">
        <f t="shared" ca="1" si="272"/>
        <v>#N/A</v>
      </c>
      <c r="R474" s="22" t="e">
        <f t="shared" ca="1" si="273"/>
        <v>#N/A</v>
      </c>
      <c r="S474" s="18" t="e">
        <f t="shared" ca="1" si="274"/>
        <v>#N/A</v>
      </c>
      <c r="T474" s="18">
        <f t="shared" ca="1" si="285"/>
        <v>0</v>
      </c>
      <c r="U474" s="43">
        <f t="shared" ca="1" si="248"/>
        <v>0</v>
      </c>
      <c r="V474" s="29">
        <f t="shared" si="281"/>
        <v>5.5169360920744584E-3</v>
      </c>
      <c r="W474" s="29">
        <f t="shared" si="281"/>
        <v>-4.5996432929690271E-3</v>
      </c>
      <c r="X474" s="18">
        <f t="shared" ca="1" si="282"/>
        <v>0</v>
      </c>
      <c r="Y474" s="18">
        <f t="shared" ca="1" si="253"/>
        <v>3158.4866360991887</v>
      </c>
      <c r="Z474" s="39">
        <f t="shared" ca="1" si="286"/>
        <v>0</v>
      </c>
      <c r="AA474" s="29">
        <f t="shared" ca="1" si="283"/>
        <v>-7.3412505921916837E-2</v>
      </c>
      <c r="AB474" s="29">
        <f t="shared" ca="1" si="254"/>
        <v>1.263293460034931E-2</v>
      </c>
      <c r="AC474" s="29">
        <f t="shared" ca="1" si="287"/>
        <v>-8.4971994868234479E-2</v>
      </c>
      <c r="AD474" s="22">
        <f t="shared" ca="1" si="255"/>
        <v>184</v>
      </c>
      <c r="AE474" s="114">
        <f t="shared" si="249"/>
        <v>1249.8887337832557</v>
      </c>
      <c r="AF474" s="112">
        <f t="shared" ca="1" si="256"/>
        <v>0.94236075762178584</v>
      </c>
      <c r="AG474" s="112"/>
      <c r="AH474" s="112"/>
      <c r="AI474" s="112"/>
      <c r="AJ474" s="112"/>
      <c r="AK474" s="94">
        <f t="shared" si="257"/>
        <v>933.62969168263783</v>
      </c>
      <c r="AL474" s="94">
        <f t="shared" si="258"/>
        <v>1249.8887337832557</v>
      </c>
      <c r="AM474" s="94">
        <f t="shared" si="259"/>
        <v>1143.5161775799313</v>
      </c>
      <c r="AN474" s="94">
        <f t="shared" si="260"/>
        <v>-0.33328798864395609</v>
      </c>
      <c r="AO474" s="94">
        <f t="shared" si="261"/>
        <v>-3.5698092253609294E-4</v>
      </c>
      <c r="AQ474" s="94">
        <f t="shared" si="262"/>
        <v>10004647.618931921</v>
      </c>
      <c r="AR474" s="94">
        <f t="shared" si="263"/>
        <v>550.02938430284848</v>
      </c>
      <c r="AS474" s="94">
        <f t="shared" si="264"/>
        <v>1143.1204010506424</v>
      </c>
      <c r="AT474" s="94">
        <f t="shared" si="265"/>
        <v>1.0088720288115247</v>
      </c>
      <c r="AU474" s="94">
        <f t="shared" si="266"/>
        <v>1.0084033613561995E-7</v>
      </c>
      <c r="AW474" s="94">
        <f t="shared" si="267"/>
        <v>1878.8199106797656</v>
      </c>
      <c r="AX474" s="94">
        <f t="shared" si="268"/>
        <v>1843.9380003516717</v>
      </c>
    </row>
    <row r="475" spans="1:50">
      <c r="A475" s="21">
        <v>42809</v>
      </c>
      <c r="B475" s="9">
        <v>1229.26</v>
      </c>
      <c r="C475" s="117">
        <v>1.0733999999999999</v>
      </c>
      <c r="D475" s="18">
        <f t="shared" ca="1" si="275"/>
        <v>-884.19777222977223</v>
      </c>
      <c r="E475" s="11">
        <f t="shared" si="276"/>
        <v>455</v>
      </c>
      <c r="F475" s="43">
        <f t="shared" ca="1" si="250"/>
        <v>2.8043652643073056</v>
      </c>
      <c r="G475" s="18">
        <f t="shared" ca="1" si="284"/>
        <v>0</v>
      </c>
      <c r="H475" s="18" t="str">
        <f t="shared" ca="1" si="251"/>
        <v/>
      </c>
      <c r="I475" s="18">
        <f t="shared" ca="1" si="277"/>
        <v>2.8043652643073056</v>
      </c>
      <c r="J475" s="18" t="str">
        <f t="shared" ca="1" si="269"/>
        <v/>
      </c>
      <c r="K475" s="18" t="str">
        <f t="shared" ca="1" si="278"/>
        <v/>
      </c>
      <c r="L475" s="18" t="str">
        <f t="shared" ca="1" si="279"/>
        <v/>
      </c>
      <c r="M475" s="22">
        <f t="shared" ca="1" si="252"/>
        <v>1</v>
      </c>
      <c r="N475" s="18" t="str">
        <f t="shared" ca="1" si="280"/>
        <v/>
      </c>
      <c r="O475" s="22">
        <f t="shared" ca="1" si="270"/>
        <v>0</v>
      </c>
      <c r="P475" s="22" t="e">
        <f t="shared" ca="1" si="271"/>
        <v>#N/A</v>
      </c>
      <c r="Q475" s="18" t="e">
        <f t="shared" ca="1" si="272"/>
        <v>#N/A</v>
      </c>
      <c r="R475" s="22" t="e">
        <f t="shared" ca="1" si="273"/>
        <v>#N/A</v>
      </c>
      <c r="S475" s="18" t="e">
        <f t="shared" ca="1" si="274"/>
        <v>#N/A</v>
      </c>
      <c r="T475" s="18">
        <f t="shared" ca="1" si="285"/>
        <v>0</v>
      </c>
      <c r="U475" s="43">
        <f t="shared" ca="1" si="248"/>
        <v>0</v>
      </c>
      <c r="V475" s="29">
        <f t="shared" si="281"/>
        <v>2.1604258892395228E-3</v>
      </c>
      <c r="W475" s="29">
        <f t="shared" si="281"/>
        <v>1.2259524707657394E-2</v>
      </c>
      <c r="X475" s="18">
        <f t="shared" ca="1" si="282"/>
        <v>0</v>
      </c>
      <c r="Y475" s="18">
        <f t="shared" ca="1" si="253"/>
        <v>3158.4866360991887</v>
      </c>
      <c r="Z475" s="39">
        <f t="shared" ca="1" si="286"/>
        <v>0</v>
      </c>
      <c r="AA475" s="29">
        <f t="shared" ca="1" si="283"/>
        <v>-7.3412505921916837E-2</v>
      </c>
      <c r="AB475" s="29">
        <f t="shared" ca="1" si="254"/>
        <v>1.263293460034931E-2</v>
      </c>
      <c r="AC475" s="29">
        <f t="shared" ca="1" si="287"/>
        <v>-8.4971994868234479E-2</v>
      </c>
      <c r="AD475" s="22">
        <f t="shared" ca="1" si="255"/>
        <v>185</v>
      </c>
      <c r="AE475" s="114">
        <f t="shared" si="249"/>
        <v>1247.0564635340172</v>
      </c>
      <c r="AF475" s="112">
        <f t="shared" ca="1" si="256"/>
        <v>0.47882073440916423</v>
      </c>
      <c r="AG475" s="112"/>
      <c r="AH475" s="112"/>
      <c r="AI475" s="112"/>
      <c r="AJ475" s="112"/>
      <c r="AK475" s="94">
        <f t="shared" si="257"/>
        <v>933.44174823138997</v>
      </c>
      <c r="AL475" s="94">
        <f t="shared" si="258"/>
        <v>1247.0564635340172</v>
      </c>
      <c r="AM475" s="94">
        <f t="shared" si="259"/>
        <v>1143.5906189526447</v>
      </c>
      <c r="AN475" s="94">
        <f t="shared" si="260"/>
        <v>-0.33587903233668009</v>
      </c>
      <c r="AO475" s="94">
        <f t="shared" si="261"/>
        <v>-3.5982859452459305E-4</v>
      </c>
      <c r="AQ475" s="94">
        <f t="shared" si="262"/>
        <v>-23380.923268871444</v>
      </c>
      <c r="AR475" s="94">
        <f t="shared" si="263"/>
        <v>353.30637924348866</v>
      </c>
      <c r="AS475" s="94">
        <f t="shared" si="264"/>
        <v>1144.1398608402535</v>
      </c>
      <c r="AT475" s="94">
        <f t="shared" si="265"/>
        <v>0.89987082833133269</v>
      </c>
      <c r="AU475" s="94">
        <f t="shared" si="266"/>
        <v>-3.8487394957982253E-5</v>
      </c>
      <c r="AW475" s="94">
        <f t="shared" si="267"/>
        <v>1873.2873199110384</v>
      </c>
      <c r="AX475" s="94">
        <f t="shared" si="268"/>
        <v>1854.824425055856</v>
      </c>
    </row>
    <row r="476" spans="1:50">
      <c r="A476" s="21">
        <v>42810</v>
      </c>
      <c r="B476" s="9">
        <v>1234.24</v>
      </c>
      <c r="C476" s="117">
        <v>1.0766</v>
      </c>
      <c r="D476" s="18">
        <f t="shared" ca="1" si="275"/>
        <v>-885.51837300407374</v>
      </c>
      <c r="E476" s="11">
        <f t="shared" si="276"/>
        <v>456</v>
      </c>
      <c r="F476" s="43">
        <f t="shared" ca="1" si="250"/>
        <v>2.7782856672897602</v>
      </c>
      <c r="G476" s="18">
        <f t="shared" ca="1" si="284"/>
        <v>0</v>
      </c>
      <c r="H476" s="18" t="str">
        <f t="shared" ca="1" si="251"/>
        <v/>
      </c>
      <c r="I476" s="18">
        <f t="shared" ca="1" si="277"/>
        <v>2.7782856672897602</v>
      </c>
      <c r="J476" s="18" t="str">
        <f t="shared" ca="1" si="269"/>
        <v/>
      </c>
      <c r="K476" s="18" t="str">
        <f t="shared" ca="1" si="278"/>
        <v/>
      </c>
      <c r="L476" s="18" t="str">
        <f t="shared" ca="1" si="279"/>
        <v/>
      </c>
      <c r="M476" s="22">
        <f t="shared" ca="1" si="252"/>
        <v>1</v>
      </c>
      <c r="N476" s="18" t="str">
        <f t="shared" ca="1" si="280"/>
        <v/>
      </c>
      <c r="O476" s="22">
        <f t="shared" ca="1" si="270"/>
        <v>0</v>
      </c>
      <c r="P476" s="22" t="e">
        <f t="shared" ca="1" si="271"/>
        <v>#N/A</v>
      </c>
      <c r="Q476" s="18" t="e">
        <f t="shared" ca="1" si="272"/>
        <v>#N/A</v>
      </c>
      <c r="R476" s="22" t="e">
        <f t="shared" ca="1" si="273"/>
        <v>#N/A</v>
      </c>
      <c r="S476" s="18" t="e">
        <f t="shared" ca="1" si="274"/>
        <v>#N/A</v>
      </c>
      <c r="T476" s="18">
        <f t="shared" ca="1" si="285"/>
        <v>0</v>
      </c>
      <c r="U476" s="43">
        <f t="shared" ca="1" si="248"/>
        <v>0</v>
      </c>
      <c r="V476" s="29">
        <f t="shared" si="281"/>
        <v>4.0512178058344193E-3</v>
      </c>
      <c r="W476" s="29">
        <f t="shared" si="281"/>
        <v>2.9811812930874717E-3</v>
      </c>
      <c r="X476" s="18">
        <f t="shared" ca="1" si="282"/>
        <v>0</v>
      </c>
      <c r="Y476" s="18">
        <f t="shared" ca="1" si="253"/>
        <v>3158.4866360991887</v>
      </c>
      <c r="Z476" s="39">
        <f t="shared" ca="1" si="286"/>
        <v>0</v>
      </c>
      <c r="AA476" s="29">
        <f t="shared" ca="1" si="283"/>
        <v>-7.3412505921916837E-2</v>
      </c>
      <c r="AB476" s="29">
        <f t="shared" ca="1" si="254"/>
        <v>1.263293460034931E-2</v>
      </c>
      <c r="AC476" s="29">
        <f t="shared" ca="1" si="287"/>
        <v>-8.4971994868234479E-2</v>
      </c>
      <c r="AD476" s="22">
        <f t="shared" ca="1" si="255"/>
        <v>186</v>
      </c>
      <c r="AE476" s="114">
        <f t="shared" si="249"/>
        <v>1247.1478383421238</v>
      </c>
      <c r="AF476" s="112">
        <f t="shared" ca="1" si="256"/>
        <v>0.44890009920412854</v>
      </c>
      <c r="AG476" s="112"/>
      <c r="AH476" s="112"/>
      <c r="AI476" s="112"/>
      <c r="AJ476" s="112"/>
      <c r="AK476" s="94">
        <f t="shared" si="257"/>
        <v>937.1027798935603</v>
      </c>
      <c r="AL476" s="94">
        <f t="shared" si="258"/>
        <v>1247.1478383421238</v>
      </c>
      <c r="AM476" s="94">
        <f t="shared" si="259"/>
        <v>1143.6419929721883</v>
      </c>
      <c r="AN476" s="94">
        <f t="shared" si="260"/>
        <v>-0.33863007222006009</v>
      </c>
      <c r="AO476" s="94">
        <f t="shared" si="261"/>
        <v>-3.6135851849518894E-4</v>
      </c>
      <c r="AQ476" s="94">
        <f t="shared" si="262"/>
        <v>-19584.481950305151</v>
      </c>
      <c r="AR476" s="94">
        <f t="shared" si="263"/>
        <v>221.84238157001471</v>
      </c>
      <c r="AS476" s="94">
        <f t="shared" si="264"/>
        <v>1144.8989919678027</v>
      </c>
      <c r="AT476" s="94">
        <f t="shared" si="265"/>
        <v>0.80237599039615848</v>
      </c>
      <c r="AU476" s="94">
        <f t="shared" si="266"/>
        <v>-4.0969987995197211E-5</v>
      </c>
      <c r="AW476" s="94">
        <f t="shared" si="267"/>
        <v>1874.848538656983</v>
      </c>
      <c r="AX476" s="94">
        <f t="shared" si="268"/>
        <v>1864.3777278963078</v>
      </c>
    </row>
    <row r="477" spans="1:50">
      <c r="A477" s="21">
        <v>42811</v>
      </c>
      <c r="B477" s="9">
        <v>1244.81</v>
      </c>
      <c r="C477" s="117">
        <v>1.0738000000000001</v>
      </c>
      <c r="D477" s="18">
        <f t="shared" ca="1" si="275"/>
        <v>-869.43534732656008</v>
      </c>
      <c r="E477" s="11">
        <f t="shared" si="276"/>
        <v>457</v>
      </c>
      <c r="F477" s="43">
        <f t="shared" ca="1" si="250"/>
        <v>3.0958978000815507</v>
      </c>
      <c r="G477" s="18">
        <f t="shared" ca="1" si="284"/>
        <v>0</v>
      </c>
      <c r="H477" s="18" t="str">
        <f t="shared" ca="1" si="251"/>
        <v/>
      </c>
      <c r="I477" s="18">
        <f t="shared" ca="1" si="277"/>
        <v>3.0958978000815507</v>
      </c>
      <c r="J477" s="18" t="str">
        <f t="shared" ca="1" si="269"/>
        <v/>
      </c>
      <c r="K477" s="18" t="str">
        <f t="shared" ca="1" si="278"/>
        <v/>
      </c>
      <c r="L477" s="18">
        <f t="shared" ca="1" si="279"/>
        <v>3.0958978000815507</v>
      </c>
      <c r="M477" s="22">
        <f t="shared" ca="1" si="252"/>
        <v>1</v>
      </c>
      <c r="N477" s="18" t="str">
        <f t="shared" ca="1" si="280"/>
        <v/>
      </c>
      <c r="O477" s="22">
        <f t="shared" ca="1" si="270"/>
        <v>0</v>
      </c>
      <c r="P477" s="22" t="e">
        <f t="shared" ca="1" si="271"/>
        <v>#N/A</v>
      </c>
      <c r="Q477" s="18" t="e">
        <f t="shared" ca="1" si="272"/>
        <v>#N/A</v>
      </c>
      <c r="R477" s="22" t="e">
        <f t="shared" ca="1" si="273"/>
        <v>#N/A</v>
      </c>
      <c r="S477" s="18" t="e">
        <f t="shared" ca="1" si="274"/>
        <v>#N/A</v>
      </c>
      <c r="T477" s="18">
        <f t="shared" ca="1" si="285"/>
        <v>0</v>
      </c>
      <c r="U477" s="43">
        <f t="shared" ca="1" si="248"/>
        <v>0</v>
      </c>
      <c r="V477" s="29">
        <f t="shared" si="281"/>
        <v>8.5639745916514902E-3</v>
      </c>
      <c r="W477" s="29">
        <f t="shared" si="281"/>
        <v>-2.6007802340701409E-3</v>
      </c>
      <c r="X477" s="18">
        <f t="shared" ca="1" si="282"/>
        <v>0</v>
      </c>
      <c r="Y477" s="18">
        <f t="shared" ca="1" si="253"/>
        <v>3158.4866360991887</v>
      </c>
      <c r="Z477" s="39">
        <f t="shared" ca="1" si="286"/>
        <v>0</v>
      </c>
      <c r="AA477" s="29">
        <f t="shared" ca="1" si="283"/>
        <v>-7.3412505921916837E-2</v>
      </c>
      <c r="AB477" s="29">
        <f t="shared" ca="1" si="254"/>
        <v>1.263293460034931E-2</v>
      </c>
      <c r="AC477" s="29">
        <f t="shared" ca="1" si="287"/>
        <v>-8.4971994868234479E-2</v>
      </c>
      <c r="AD477" s="22">
        <f t="shared" ca="1" si="255"/>
        <v>187</v>
      </c>
      <c r="AE477" s="114">
        <f t="shared" si="249"/>
        <v>1249.5370114182201</v>
      </c>
      <c r="AF477" s="112">
        <f t="shared" ca="1" si="256"/>
        <v>0.76482958166909143</v>
      </c>
      <c r="AG477" s="112"/>
      <c r="AH477" s="112"/>
      <c r="AI477" s="112"/>
      <c r="AJ477" s="112"/>
      <c r="AK477" s="94">
        <f t="shared" si="257"/>
        <v>943.74723506259625</v>
      </c>
      <c r="AL477" s="94">
        <f t="shared" si="258"/>
        <v>1249.5370114182201</v>
      </c>
      <c r="AM477" s="94">
        <f t="shared" si="259"/>
        <v>1143.7563736887641</v>
      </c>
      <c r="AN477" s="94">
        <f t="shared" si="260"/>
        <v>-0.34113470829649595</v>
      </c>
      <c r="AO477" s="94">
        <f t="shared" si="261"/>
        <v>-3.614682995853963E-4</v>
      </c>
      <c r="AQ477" s="94">
        <f t="shared" si="262"/>
        <v>-11471.284948998462</v>
      </c>
      <c r="AR477" s="94">
        <f t="shared" si="263"/>
        <v>38.536603797268135</v>
      </c>
      <c r="AS477" s="94">
        <f t="shared" si="264"/>
        <v>1145.1351110237745</v>
      </c>
      <c r="AT477" s="94">
        <f t="shared" si="265"/>
        <v>0.75063241296518579</v>
      </c>
      <c r="AU477" s="94">
        <f t="shared" si="266"/>
        <v>-6.5435774309723015E-5</v>
      </c>
      <c r="AW477" s="94">
        <f t="shared" si="267"/>
        <v>1871.0739537047955</v>
      </c>
      <c r="AX477" s="94">
        <f t="shared" si="268"/>
        <v>1875.8470677426994</v>
      </c>
    </row>
    <row r="478" spans="1:50">
      <c r="A478" s="21">
        <v>42814</v>
      </c>
      <c r="B478" s="9">
        <v>1248.8399999999999</v>
      </c>
      <c r="C478" s="117">
        <v>1.0739000000000001</v>
      </c>
      <c r="D478" s="18">
        <f t="shared" ca="1" si="275"/>
        <v>-865.60224110075728</v>
      </c>
      <c r="E478" s="11">
        <f t="shared" si="276"/>
        <v>458</v>
      </c>
      <c r="F478" s="43">
        <f t="shared" ca="1" si="250"/>
        <v>3.1715950642659183</v>
      </c>
      <c r="G478" s="18">
        <f t="shared" ca="1" si="284"/>
        <v>0</v>
      </c>
      <c r="H478" s="18" t="str">
        <f t="shared" ca="1" si="251"/>
        <v/>
      </c>
      <c r="I478" s="18">
        <f t="shared" ca="1" si="277"/>
        <v>3.1715950642659183</v>
      </c>
      <c r="J478" s="18" t="str">
        <f t="shared" ca="1" si="269"/>
        <v/>
      </c>
      <c r="K478" s="18" t="str">
        <f t="shared" ca="1" si="278"/>
        <v/>
      </c>
      <c r="L478" s="18">
        <f t="shared" ca="1" si="279"/>
        <v>3.1715950642659183</v>
      </c>
      <c r="M478" s="22">
        <f t="shared" ca="1" si="252"/>
        <v>1</v>
      </c>
      <c r="N478" s="18" t="str">
        <f t="shared" ca="1" si="280"/>
        <v/>
      </c>
      <c r="O478" s="22">
        <f t="shared" ca="1" si="270"/>
        <v>0</v>
      </c>
      <c r="P478" s="22" t="e">
        <f t="shared" ca="1" si="271"/>
        <v>#N/A</v>
      </c>
      <c r="Q478" s="18" t="e">
        <f t="shared" ca="1" si="272"/>
        <v>#N/A</v>
      </c>
      <c r="R478" s="22" t="e">
        <f t="shared" ca="1" si="273"/>
        <v>#N/A</v>
      </c>
      <c r="S478" s="18" t="e">
        <f t="shared" ca="1" si="274"/>
        <v>#N/A</v>
      </c>
      <c r="T478" s="18">
        <f t="shared" ca="1" si="285"/>
        <v>0</v>
      </c>
      <c r="U478" s="43">
        <f t="shared" ca="1" si="248"/>
        <v>0</v>
      </c>
      <c r="V478" s="29">
        <f t="shared" si="281"/>
        <v>3.2374418585968726E-3</v>
      </c>
      <c r="W478" s="29">
        <f t="shared" si="281"/>
        <v>9.3127211771269308E-5</v>
      </c>
      <c r="X478" s="18">
        <f t="shared" ca="1" si="282"/>
        <v>0</v>
      </c>
      <c r="Y478" s="18">
        <f t="shared" ca="1" si="253"/>
        <v>3158.4866360991887</v>
      </c>
      <c r="Z478" s="39">
        <f t="shared" ca="1" si="286"/>
        <v>0</v>
      </c>
      <c r="AA478" s="29">
        <f t="shared" ca="1" si="283"/>
        <v>-7.3412505921916837E-2</v>
      </c>
      <c r="AB478" s="29">
        <f t="shared" ca="1" si="254"/>
        <v>1.263293460034931E-2</v>
      </c>
      <c r="AC478" s="29">
        <f t="shared" ca="1" si="287"/>
        <v>-8.4971994868234479E-2</v>
      </c>
      <c r="AD478" s="22">
        <f t="shared" ca="1" si="255"/>
        <v>188</v>
      </c>
      <c r="AE478" s="114">
        <f t="shared" si="249"/>
        <v>1254.8367526252077</v>
      </c>
      <c r="AF478" s="112">
        <f t="shared" ca="1" si="256"/>
        <v>0.83514583326843672</v>
      </c>
      <c r="AG478" s="112"/>
      <c r="AH478" s="112"/>
      <c r="AI478" s="112"/>
      <c r="AJ478" s="112"/>
      <c r="AK478" s="94">
        <f t="shared" si="257"/>
        <v>952.39407596431124</v>
      </c>
      <c r="AL478" s="94">
        <f t="shared" si="258"/>
        <v>1254.8367526252077</v>
      </c>
      <c r="AM478" s="94">
        <f t="shared" si="259"/>
        <v>1144.0032952709585</v>
      </c>
      <c r="AN478" s="94">
        <f t="shared" si="260"/>
        <v>-0.34373385059423517</v>
      </c>
      <c r="AO478" s="94">
        <f t="shared" si="261"/>
        <v>-3.6091556979310296E-4</v>
      </c>
      <c r="AQ478" s="94">
        <f t="shared" si="262"/>
        <v>-8820.5056859425149</v>
      </c>
      <c r="AR478" s="94">
        <f t="shared" si="263"/>
        <v>-114.77048608494106</v>
      </c>
      <c r="AS478" s="94">
        <f t="shared" si="264"/>
        <v>1145.9501090706162</v>
      </c>
      <c r="AT478" s="94">
        <f t="shared" si="265"/>
        <v>0.70021896758703528</v>
      </c>
      <c r="AU478" s="94">
        <f t="shared" si="266"/>
        <v>-7.9385354141655806E-5</v>
      </c>
      <c r="AW478" s="94">
        <f t="shared" si="267"/>
        <v>1857.2938262722741</v>
      </c>
      <c r="AX478" s="94">
        <f t="shared" si="268"/>
        <v>1885.1389976933453</v>
      </c>
    </row>
    <row r="479" spans="1:50">
      <c r="A479" s="21">
        <v>42815</v>
      </c>
      <c r="B479" s="9">
        <v>1245.2</v>
      </c>
      <c r="C479" s="117">
        <v>1.0810999999999999</v>
      </c>
      <c r="D479" s="18">
        <f t="shared" ca="1" si="275"/>
        <v>-883.41859284293537</v>
      </c>
      <c r="E479" s="11">
        <f t="shared" si="276"/>
        <v>459</v>
      </c>
      <c r="F479" s="43">
        <f t="shared" ca="1" si="250"/>
        <v>2.819752718872317</v>
      </c>
      <c r="G479" s="18">
        <f t="shared" ca="1" si="284"/>
        <v>0</v>
      </c>
      <c r="H479" s="18" t="str">
        <f t="shared" ca="1" si="251"/>
        <v/>
      </c>
      <c r="I479" s="18">
        <f t="shared" ca="1" si="277"/>
        <v>2.819752718872317</v>
      </c>
      <c r="J479" s="18" t="str">
        <f t="shared" ca="1" si="269"/>
        <v/>
      </c>
      <c r="K479" s="18" t="str">
        <f t="shared" ca="1" si="278"/>
        <v/>
      </c>
      <c r="L479" s="18" t="str">
        <f t="shared" ca="1" si="279"/>
        <v/>
      </c>
      <c r="M479" s="22">
        <f t="shared" ca="1" si="252"/>
        <v>1</v>
      </c>
      <c r="N479" s="18" t="str">
        <f t="shared" ca="1" si="280"/>
        <v/>
      </c>
      <c r="O479" s="22">
        <f t="shared" ca="1" si="270"/>
        <v>0</v>
      </c>
      <c r="P479" s="22" t="e">
        <f t="shared" ca="1" si="271"/>
        <v>#N/A</v>
      </c>
      <c r="Q479" s="18" t="e">
        <f t="shared" ca="1" si="272"/>
        <v>#N/A</v>
      </c>
      <c r="R479" s="22" t="e">
        <f t="shared" ca="1" si="273"/>
        <v>#N/A</v>
      </c>
      <c r="S479" s="18" t="e">
        <f t="shared" ca="1" si="274"/>
        <v>#N/A</v>
      </c>
      <c r="T479" s="18">
        <f t="shared" ca="1" si="285"/>
        <v>0</v>
      </c>
      <c r="U479" s="43">
        <f t="shared" ref="U479:U524" ca="1" si="288">-$G479*IF($F$19=0,$E$1,AE479)</f>
        <v>0</v>
      </c>
      <c r="V479" s="29">
        <f t="shared" si="281"/>
        <v>-2.9147048460970762E-3</v>
      </c>
      <c r="W479" s="29">
        <f t="shared" si="281"/>
        <v>6.7045348728930745E-3</v>
      </c>
      <c r="X479" s="18">
        <f t="shared" ca="1" si="282"/>
        <v>0</v>
      </c>
      <c r="Y479" s="18">
        <f t="shared" ca="1" si="253"/>
        <v>3158.4866360991887</v>
      </c>
      <c r="Z479" s="39">
        <f t="shared" ca="1" si="286"/>
        <v>0</v>
      </c>
      <c r="AA479" s="29">
        <f t="shared" ca="1" si="283"/>
        <v>-7.3412505921916837E-2</v>
      </c>
      <c r="AB479" s="29">
        <f t="shared" ca="1" si="254"/>
        <v>1.263293460034931E-2</v>
      </c>
      <c r="AC479" s="29">
        <f t="shared" ca="1" si="287"/>
        <v>-8.4971994868234479E-2</v>
      </c>
      <c r="AD479" s="22">
        <f t="shared" ca="1" si="255"/>
        <v>189</v>
      </c>
      <c r="AE479" s="114">
        <f t="shared" si="249"/>
        <v>1257.4711471843766</v>
      </c>
      <c r="AF479" s="112">
        <f t="shared" ca="1" si="256"/>
        <v>0.47102593644639384</v>
      </c>
      <c r="AG479" s="112"/>
      <c r="AH479" s="112"/>
      <c r="AI479" s="112"/>
      <c r="AJ479" s="112"/>
      <c r="AK479" s="94">
        <f t="shared" si="257"/>
        <v>957.7447312759507</v>
      </c>
      <c r="AL479" s="94">
        <f t="shared" si="258"/>
        <v>1257.4711471843766</v>
      </c>
      <c r="AM479" s="94">
        <f t="shared" si="259"/>
        <v>1144.2262192292433</v>
      </c>
      <c r="AN479" s="94">
        <f t="shared" si="260"/>
        <v>-0.34552102525340006</v>
      </c>
      <c r="AO479" s="94">
        <f t="shared" si="261"/>
        <v>-3.6076525818427776E-4</v>
      </c>
      <c r="AQ479" s="94">
        <f t="shared" si="262"/>
        <v>-10107.643495817847</v>
      </c>
      <c r="AR479" s="94">
        <f t="shared" si="263"/>
        <v>-78.083979600290576</v>
      </c>
      <c r="AS479" s="94">
        <f t="shared" si="264"/>
        <v>1146.9387796498218</v>
      </c>
      <c r="AT479" s="94">
        <f t="shared" si="265"/>
        <v>0.67309867947178859</v>
      </c>
      <c r="AU479" s="94">
        <f t="shared" si="266"/>
        <v>-6.6593037214885041E-5</v>
      </c>
      <c r="AW479" s="94">
        <f t="shared" si="267"/>
        <v>1849.6110496740209</v>
      </c>
      <c r="AX479" s="94">
        <f t="shared" si="268"/>
        <v>1891.5603386109688</v>
      </c>
    </row>
    <row r="480" spans="1:50">
      <c r="A480" s="21">
        <v>42816</v>
      </c>
      <c r="B480" s="9">
        <v>1243.57</v>
      </c>
      <c r="C480" s="117">
        <v>1.0796999999999999</v>
      </c>
      <c r="D480" s="18">
        <f t="shared" ca="1" si="275"/>
        <v>-882.29208000417816</v>
      </c>
      <c r="E480" s="11">
        <f t="shared" si="276"/>
        <v>460</v>
      </c>
      <c r="F480" s="43">
        <f t="shared" ca="1" si="250"/>
        <v>2.8419994125299199</v>
      </c>
      <c r="G480" s="18">
        <f t="shared" ca="1" si="284"/>
        <v>0</v>
      </c>
      <c r="H480" s="18" t="str">
        <f t="shared" ca="1" si="251"/>
        <v/>
      </c>
      <c r="I480" s="18">
        <f t="shared" ca="1" si="277"/>
        <v>2.8419994125299199</v>
      </c>
      <c r="J480" s="18" t="str">
        <f t="shared" ca="1" si="269"/>
        <v/>
      </c>
      <c r="K480" s="18" t="str">
        <f t="shared" ca="1" si="278"/>
        <v/>
      </c>
      <c r="L480" s="18" t="str">
        <f t="shared" ca="1" si="279"/>
        <v/>
      </c>
      <c r="M480" s="22">
        <f t="shared" ca="1" si="252"/>
        <v>1</v>
      </c>
      <c r="N480" s="18" t="str">
        <f t="shared" ca="1" si="280"/>
        <v/>
      </c>
      <c r="O480" s="22">
        <f t="shared" ca="1" si="270"/>
        <v>0</v>
      </c>
      <c r="P480" s="22" t="e">
        <f t="shared" ca="1" si="271"/>
        <v>#N/A</v>
      </c>
      <c r="Q480" s="18" t="e">
        <f t="shared" ca="1" si="272"/>
        <v>#N/A</v>
      </c>
      <c r="R480" s="22" t="e">
        <f t="shared" ca="1" si="273"/>
        <v>#N/A</v>
      </c>
      <c r="S480" s="18" t="e">
        <f t="shared" ca="1" si="274"/>
        <v>#N/A</v>
      </c>
      <c r="T480" s="18">
        <f t="shared" ca="1" si="285"/>
        <v>0</v>
      </c>
      <c r="U480" s="43">
        <f t="shared" ca="1" si="288"/>
        <v>0</v>
      </c>
      <c r="V480" s="29">
        <f t="shared" si="281"/>
        <v>-1.3090266623836404E-3</v>
      </c>
      <c r="W480" s="29">
        <f t="shared" si="281"/>
        <v>-1.2949773378966496E-3</v>
      </c>
      <c r="X480" s="18">
        <f t="shared" ca="1" si="282"/>
        <v>0</v>
      </c>
      <c r="Y480" s="18">
        <f t="shared" ca="1" si="253"/>
        <v>3158.4866360991887</v>
      </c>
      <c r="Z480" s="39">
        <f t="shared" ca="1" si="286"/>
        <v>0</v>
      </c>
      <c r="AA480" s="29">
        <f t="shared" ca="1" si="283"/>
        <v>-7.3412505921916837E-2</v>
      </c>
      <c r="AB480" s="29">
        <f t="shared" ca="1" si="254"/>
        <v>1.263293460034931E-2</v>
      </c>
      <c r="AC480" s="29">
        <f t="shared" ca="1" si="287"/>
        <v>-8.4971994868234479E-2</v>
      </c>
      <c r="AD480" s="22">
        <f t="shared" ca="1" si="255"/>
        <v>190</v>
      </c>
      <c r="AE480" s="114">
        <f t="shared" si="249"/>
        <v>1264.0212059385888</v>
      </c>
      <c r="AF480" s="112">
        <f t="shared" ca="1" si="256"/>
        <v>0.48760165162209318</v>
      </c>
      <c r="AG480" s="112"/>
      <c r="AH480" s="112"/>
      <c r="AI480" s="112"/>
      <c r="AJ480" s="112"/>
      <c r="AK480" s="94">
        <f t="shared" si="257"/>
        <v>972.66442354556784</v>
      </c>
      <c r="AL480" s="94">
        <f t="shared" si="258"/>
        <v>1264.0212059385888</v>
      </c>
      <c r="AM480" s="94">
        <f t="shared" si="259"/>
        <v>1144.4990472814443</v>
      </c>
      <c r="AN480" s="94">
        <f t="shared" si="260"/>
        <v>-0.35032710865553407</v>
      </c>
      <c r="AO480" s="94">
        <f t="shared" si="261"/>
        <v>-3.6017263526357587E-4</v>
      </c>
      <c r="AQ480" s="94">
        <f t="shared" si="262"/>
        <v>-11461.487462813531</v>
      </c>
      <c r="AR480" s="94">
        <f t="shared" si="263"/>
        <v>-83.963066744711924</v>
      </c>
      <c r="AS480" s="94">
        <f t="shared" si="264"/>
        <v>1147.4112757482849</v>
      </c>
      <c r="AT480" s="94">
        <f t="shared" si="265"/>
        <v>0.64751212484994025</v>
      </c>
      <c r="AU480" s="94">
        <f t="shared" si="266"/>
        <v>-5.6494597839135176E-5</v>
      </c>
      <c r="AW480" s="94">
        <f t="shared" si="267"/>
        <v>1839.2165628057169</v>
      </c>
      <c r="AX480" s="94">
        <f t="shared" si="268"/>
        <v>1920.4912642293477</v>
      </c>
    </row>
    <row r="481" spans="1:50">
      <c r="A481" s="21">
        <v>42817</v>
      </c>
      <c r="B481" s="9">
        <v>1254.8599999999999</v>
      </c>
      <c r="C481" s="117">
        <v>1.0783</v>
      </c>
      <c r="D481" s="18">
        <f t="shared" ca="1" si="275"/>
        <v>-868.24556716542179</v>
      </c>
      <c r="E481" s="11">
        <f t="shared" si="276"/>
        <v>461</v>
      </c>
      <c r="F481" s="43">
        <f t="shared" ca="1" si="250"/>
        <v>3.1193939146876994</v>
      </c>
      <c r="G481" s="18">
        <f t="shared" ca="1" si="284"/>
        <v>0</v>
      </c>
      <c r="H481" s="18" t="str">
        <f t="shared" ca="1" si="251"/>
        <v/>
      </c>
      <c r="I481" s="18">
        <f t="shared" ca="1" si="277"/>
        <v>3.1193939146876994</v>
      </c>
      <c r="J481" s="18" t="str">
        <f t="shared" ca="1" si="269"/>
        <v/>
      </c>
      <c r="K481" s="18" t="str">
        <f t="shared" ca="1" si="278"/>
        <v/>
      </c>
      <c r="L481" s="18">
        <f t="shared" ca="1" si="279"/>
        <v>3.1193939146876994</v>
      </c>
      <c r="M481" s="22">
        <f t="shared" ca="1" si="252"/>
        <v>1</v>
      </c>
      <c r="N481" s="18" t="str">
        <f t="shared" ca="1" si="280"/>
        <v/>
      </c>
      <c r="O481" s="22">
        <f t="shared" ca="1" si="270"/>
        <v>0</v>
      </c>
      <c r="P481" s="22" t="e">
        <f t="shared" ca="1" si="271"/>
        <v>#N/A</v>
      </c>
      <c r="Q481" s="18" t="e">
        <f t="shared" ca="1" si="272"/>
        <v>#N/A</v>
      </c>
      <c r="R481" s="22" t="e">
        <f t="shared" ca="1" si="273"/>
        <v>#N/A</v>
      </c>
      <c r="S481" s="18" t="e">
        <f t="shared" ca="1" si="274"/>
        <v>#N/A</v>
      </c>
      <c r="T481" s="18">
        <f t="shared" ca="1" si="285"/>
        <v>0</v>
      </c>
      <c r="U481" s="43">
        <f t="shared" ca="1" si="288"/>
        <v>0</v>
      </c>
      <c r="V481" s="29">
        <f t="shared" si="281"/>
        <v>9.0787008371060445E-3</v>
      </c>
      <c r="W481" s="29">
        <f t="shared" si="281"/>
        <v>-1.2966564786513347E-3</v>
      </c>
      <c r="X481" s="18">
        <f t="shared" ca="1" si="282"/>
        <v>0</v>
      </c>
      <c r="Y481" s="18">
        <f t="shared" ca="1" si="253"/>
        <v>3158.4866360991887</v>
      </c>
      <c r="Z481" s="39">
        <f t="shared" ca="1" si="286"/>
        <v>0</v>
      </c>
      <c r="AA481" s="29">
        <f t="shared" ca="1" si="283"/>
        <v>-7.3412505921916837E-2</v>
      </c>
      <c r="AB481" s="29">
        <f t="shared" ca="1" si="254"/>
        <v>1.263293460034931E-2</v>
      </c>
      <c r="AC481" s="29">
        <f t="shared" ca="1" si="287"/>
        <v>-8.4971994868234479E-2</v>
      </c>
      <c r="AD481" s="22">
        <f t="shared" ca="1" si="255"/>
        <v>191</v>
      </c>
      <c r="AE481" s="114">
        <f t="shared" si="249"/>
        <v>1269.9290446856955</v>
      </c>
      <c r="AF481" s="112">
        <f t="shared" ca="1" si="256"/>
        <v>0.76631670084909964</v>
      </c>
      <c r="AG481" s="112"/>
      <c r="AH481" s="112"/>
      <c r="AI481" s="112"/>
      <c r="AJ481" s="112"/>
      <c r="AK481" s="94">
        <f t="shared" si="257"/>
        <v>988.08111486212749</v>
      </c>
      <c r="AL481" s="94">
        <f t="shared" si="258"/>
        <v>1269.9290446856955</v>
      </c>
      <c r="AM481" s="94">
        <f t="shared" si="259"/>
        <v>1144.7733851124342</v>
      </c>
      <c r="AN481" s="94">
        <f t="shared" si="260"/>
        <v>-0.35561748863758241</v>
      </c>
      <c r="AO481" s="94">
        <f t="shared" si="261"/>
        <v>-3.5990718098807476E-4</v>
      </c>
      <c r="AQ481" s="94">
        <f t="shared" si="262"/>
        <v>-14773.881789137378</v>
      </c>
      <c r="AR481" s="94">
        <f t="shared" si="263"/>
        <v>-69.825168144659557</v>
      </c>
      <c r="AS481" s="94">
        <f t="shared" si="264"/>
        <v>1147.9039259621436</v>
      </c>
      <c r="AT481" s="94">
        <f t="shared" si="265"/>
        <v>0.62174453781512617</v>
      </c>
      <c r="AU481" s="94">
        <f t="shared" si="266"/>
        <v>-4.2084033613445393E-5</v>
      </c>
      <c r="AW481" s="94">
        <f t="shared" si="267"/>
        <v>1823.6431681467939</v>
      </c>
      <c r="AX481" s="94">
        <f t="shared" si="268"/>
        <v>1943.6159276241356</v>
      </c>
    </row>
    <row r="482" spans="1:50">
      <c r="A482" s="21">
        <v>42818</v>
      </c>
      <c r="B482" s="9">
        <v>1251.82</v>
      </c>
      <c r="C482" s="117">
        <v>1.0798000000000001</v>
      </c>
      <c r="D482" s="18">
        <f t="shared" ca="1" si="275"/>
        <v>-874.23897377837579</v>
      </c>
      <c r="E482" s="11">
        <f t="shared" si="276"/>
        <v>462</v>
      </c>
      <c r="F482" s="43">
        <f t="shared" ca="1" si="250"/>
        <v>3.0010344284070665</v>
      </c>
      <c r="G482" s="18">
        <f t="shared" ca="1" si="284"/>
        <v>0</v>
      </c>
      <c r="H482" s="18" t="str">
        <f t="shared" ca="1" si="251"/>
        <v/>
      </c>
      <c r="I482" s="18">
        <f t="shared" ca="1" si="277"/>
        <v>3.0010344284070665</v>
      </c>
      <c r="J482" s="18" t="str">
        <f t="shared" ca="1" si="269"/>
        <v/>
      </c>
      <c r="K482" s="18" t="str">
        <f t="shared" ca="1" si="278"/>
        <v/>
      </c>
      <c r="L482" s="18">
        <f t="shared" ca="1" si="279"/>
        <v>3.0010344284070665</v>
      </c>
      <c r="M482" s="22">
        <f t="shared" ca="1" si="252"/>
        <v>1</v>
      </c>
      <c r="N482" s="18" t="str">
        <f t="shared" ca="1" si="280"/>
        <v/>
      </c>
      <c r="O482" s="22">
        <f t="shared" ca="1" si="270"/>
        <v>0</v>
      </c>
      <c r="P482" s="22" t="e">
        <f t="shared" ca="1" si="271"/>
        <v>#N/A</v>
      </c>
      <c r="Q482" s="18" t="e">
        <f t="shared" ca="1" si="272"/>
        <v>#N/A</v>
      </c>
      <c r="R482" s="22" t="e">
        <f t="shared" ca="1" si="273"/>
        <v>#N/A</v>
      </c>
      <c r="S482" s="18" t="e">
        <f t="shared" ca="1" si="274"/>
        <v>#N/A</v>
      </c>
      <c r="T482" s="18">
        <f t="shared" ca="1" si="285"/>
        <v>0</v>
      </c>
      <c r="U482" s="43">
        <f t="shared" ca="1" si="288"/>
        <v>0</v>
      </c>
      <c r="V482" s="29">
        <f t="shared" si="281"/>
        <v>-2.4225810050523275E-3</v>
      </c>
      <c r="W482" s="29">
        <f t="shared" si="281"/>
        <v>1.3910785495688184E-3</v>
      </c>
      <c r="X482" s="18">
        <f t="shared" ca="1" si="282"/>
        <v>0</v>
      </c>
      <c r="Y482" s="18">
        <f t="shared" ca="1" si="253"/>
        <v>3158.4866360991887</v>
      </c>
      <c r="Z482" s="39">
        <f t="shared" ca="1" si="286"/>
        <v>0</v>
      </c>
      <c r="AA482" s="29">
        <f t="shared" ca="1" si="283"/>
        <v>-7.3412505921916837E-2</v>
      </c>
      <c r="AB482" s="29">
        <f t="shared" ca="1" si="254"/>
        <v>1.263293460034931E-2</v>
      </c>
      <c r="AC482" s="29">
        <f t="shared" ca="1" si="287"/>
        <v>-8.4971994868234479E-2</v>
      </c>
      <c r="AD482" s="22">
        <f t="shared" ca="1" si="255"/>
        <v>192</v>
      </c>
      <c r="AE482" s="114">
        <f t="shared" si="249"/>
        <v>1272.8407401065333</v>
      </c>
      <c r="AF482" s="112">
        <f t="shared" ca="1" si="256"/>
        <v>0.63793017238328809</v>
      </c>
      <c r="AG482" s="112"/>
      <c r="AH482" s="112"/>
      <c r="AI482" s="112"/>
      <c r="AJ482" s="112"/>
      <c r="AK482" s="94">
        <f t="shared" si="257"/>
        <v>998.10628620932448</v>
      </c>
      <c r="AL482" s="94">
        <f t="shared" si="258"/>
        <v>1272.8407401065333</v>
      </c>
      <c r="AM482" s="94">
        <f t="shared" si="259"/>
        <v>1145.0596173786359</v>
      </c>
      <c r="AN482" s="94">
        <f t="shared" si="260"/>
        <v>-0.35940158057774563</v>
      </c>
      <c r="AO482" s="94">
        <f t="shared" si="261"/>
        <v>-3.6008347562132409E-4</v>
      </c>
      <c r="AQ482" s="94">
        <f t="shared" si="262"/>
        <v>-16493.796588755398</v>
      </c>
      <c r="AR482" s="94">
        <f t="shared" si="263"/>
        <v>-46.958605452838647</v>
      </c>
      <c r="AS482" s="94">
        <f t="shared" si="264"/>
        <v>1148.5261389590632</v>
      </c>
      <c r="AT482" s="94">
        <f t="shared" si="265"/>
        <v>0.6268830732292916</v>
      </c>
      <c r="AU482" s="94">
        <f t="shared" si="266"/>
        <v>-3.8007202881152752E-5</v>
      </c>
      <c r="AW482" s="94">
        <f t="shared" si="267"/>
        <v>1810.9150130225444</v>
      </c>
      <c r="AX482" s="94">
        <f t="shared" si="268"/>
        <v>1964.7855767012809</v>
      </c>
    </row>
    <row r="483" spans="1:50">
      <c r="A483" s="21">
        <v>42821</v>
      </c>
      <c r="B483" s="9">
        <v>1253.45</v>
      </c>
      <c r="C483" s="117">
        <v>1.0864</v>
      </c>
      <c r="D483" s="18">
        <f t="shared" ca="1" si="275"/>
        <v>-885.60396287537219</v>
      </c>
      <c r="E483" s="11">
        <f t="shared" si="276"/>
        <v>463</v>
      </c>
      <c r="F483" s="43">
        <f t="shared" ca="1" si="250"/>
        <v>2.7765954143414926</v>
      </c>
      <c r="G483" s="18">
        <f t="shared" ca="1" si="284"/>
        <v>0</v>
      </c>
      <c r="H483" s="18" t="str">
        <f t="shared" ca="1" si="251"/>
        <v/>
      </c>
      <c r="I483" s="18">
        <f t="shared" ca="1" si="277"/>
        <v>2.7765954143414926</v>
      </c>
      <c r="J483" s="18" t="str">
        <f t="shared" ca="1" si="269"/>
        <v/>
      </c>
      <c r="K483" s="18" t="str">
        <f t="shared" ca="1" si="278"/>
        <v/>
      </c>
      <c r="L483" s="18" t="str">
        <f t="shared" ca="1" si="279"/>
        <v/>
      </c>
      <c r="M483" s="22">
        <f t="shared" ca="1" si="252"/>
        <v>1</v>
      </c>
      <c r="N483" s="18" t="str">
        <f t="shared" ca="1" si="280"/>
        <v/>
      </c>
      <c r="O483" s="22">
        <f t="shared" ca="1" si="270"/>
        <v>0</v>
      </c>
      <c r="P483" s="22" t="e">
        <f t="shared" ca="1" si="271"/>
        <v>#N/A</v>
      </c>
      <c r="Q483" s="18" t="e">
        <f t="shared" ca="1" si="272"/>
        <v>#N/A</v>
      </c>
      <c r="R483" s="22" t="e">
        <f t="shared" ca="1" si="273"/>
        <v>#N/A</v>
      </c>
      <c r="S483" s="18" t="e">
        <f t="shared" ca="1" si="274"/>
        <v>#N/A</v>
      </c>
      <c r="T483" s="18">
        <f t="shared" ca="1" si="285"/>
        <v>0</v>
      </c>
      <c r="U483" s="43">
        <f t="shared" ca="1" si="288"/>
        <v>0</v>
      </c>
      <c r="V483" s="29">
        <f t="shared" si="281"/>
        <v>1.3021041363775218E-3</v>
      </c>
      <c r="W483" s="29">
        <f t="shared" si="281"/>
        <v>6.1122430079643807E-3</v>
      </c>
      <c r="X483" s="18">
        <f t="shared" ca="1" si="282"/>
        <v>0</v>
      </c>
      <c r="Y483" s="18">
        <f t="shared" ca="1" si="253"/>
        <v>3158.4866360991887</v>
      </c>
      <c r="Z483" s="39">
        <f t="shared" ca="1" si="286"/>
        <v>0</v>
      </c>
      <c r="AA483" s="29">
        <f t="shared" ca="1" si="283"/>
        <v>-7.3412505921916837E-2</v>
      </c>
      <c r="AB483" s="29">
        <f t="shared" ca="1" si="254"/>
        <v>1.263293460034931E-2</v>
      </c>
      <c r="AC483" s="29">
        <f t="shared" ca="1" si="287"/>
        <v>-8.4971994868234479E-2</v>
      </c>
      <c r="AD483" s="22">
        <f t="shared" ca="1" si="255"/>
        <v>193</v>
      </c>
      <c r="AE483" s="114">
        <f t="shared" si="249"/>
        <v>1274.5227680028531</v>
      </c>
      <c r="AF483" s="112">
        <f t="shared" ca="1" si="256"/>
        <v>0.40053177852178029</v>
      </c>
      <c r="AG483" s="112"/>
      <c r="AH483" s="112"/>
      <c r="AI483" s="112"/>
      <c r="AJ483" s="112"/>
      <c r="AK483" s="94">
        <f t="shared" si="257"/>
        <v>1003.8811167262425</v>
      </c>
      <c r="AL483" s="94">
        <f t="shared" si="258"/>
        <v>1274.5227680028531</v>
      </c>
      <c r="AM483" s="94">
        <f t="shared" si="259"/>
        <v>1145.250984687234</v>
      </c>
      <c r="AN483" s="94">
        <f t="shared" si="260"/>
        <v>-0.36155296750134785</v>
      </c>
      <c r="AO483" s="94">
        <f t="shared" si="261"/>
        <v>-3.6015516327312595E-4</v>
      </c>
      <c r="AQ483" s="94">
        <f t="shared" si="262"/>
        <v>-24233.240067151633</v>
      </c>
      <c r="AR483" s="94">
        <f t="shared" si="263"/>
        <v>-9.7135961114888403</v>
      </c>
      <c r="AS483" s="94">
        <f t="shared" si="264"/>
        <v>1149.0824605615694</v>
      </c>
      <c r="AT483" s="94">
        <f t="shared" si="265"/>
        <v>0.62383865546218464</v>
      </c>
      <c r="AU483" s="94">
        <f t="shared" si="266"/>
        <v>-2.5743097238895566E-5</v>
      </c>
      <c r="AW483" s="94">
        <f t="shared" si="267"/>
        <v>1792.6994141968216</v>
      </c>
      <c r="AX483" s="94">
        <f t="shared" si="268"/>
        <v>1990.2944117514346</v>
      </c>
    </row>
    <row r="484" spans="1:50">
      <c r="A484" s="21">
        <v>42822</v>
      </c>
      <c r="B484" s="9">
        <v>1242.6400000000001</v>
      </c>
      <c r="C484" s="117">
        <v>1.0813999999999999</v>
      </c>
      <c r="D484" s="18">
        <f t="shared" ca="1" si="275"/>
        <v>-886.56927416552594</v>
      </c>
      <c r="E484" s="11">
        <f t="shared" si="276"/>
        <v>464</v>
      </c>
      <c r="F484" s="43">
        <f t="shared" ca="1" si="250"/>
        <v>2.7575321743876828</v>
      </c>
      <c r="G484" s="18">
        <f t="shared" ca="1" si="284"/>
        <v>0</v>
      </c>
      <c r="H484" s="18" t="str">
        <f t="shared" ca="1" si="251"/>
        <v/>
      </c>
      <c r="I484" s="18">
        <f t="shared" ca="1" si="277"/>
        <v>2.7575321743876828</v>
      </c>
      <c r="J484" s="18" t="str">
        <f t="shared" ca="1" si="269"/>
        <v/>
      </c>
      <c r="K484" s="18" t="str">
        <f t="shared" ca="1" si="278"/>
        <v/>
      </c>
      <c r="L484" s="18" t="str">
        <f t="shared" ca="1" si="279"/>
        <v/>
      </c>
      <c r="M484" s="22">
        <f t="shared" ca="1" si="252"/>
        <v>1</v>
      </c>
      <c r="N484" s="18" t="str">
        <f t="shared" ca="1" si="280"/>
        <v/>
      </c>
      <c r="O484" s="22">
        <f t="shared" ca="1" si="270"/>
        <v>0</v>
      </c>
      <c r="P484" s="22" t="e">
        <f t="shared" ca="1" si="271"/>
        <v>#N/A</v>
      </c>
      <c r="Q484" s="18" t="e">
        <f t="shared" ca="1" si="272"/>
        <v>#N/A</v>
      </c>
      <c r="R484" s="22" t="e">
        <f t="shared" ca="1" si="273"/>
        <v>#N/A</v>
      </c>
      <c r="S484" s="18" t="e">
        <f t="shared" ca="1" si="274"/>
        <v>#N/A</v>
      </c>
      <c r="T484" s="18">
        <f t="shared" ca="1" si="285"/>
        <v>0</v>
      </c>
      <c r="U484" s="43">
        <f t="shared" ca="1" si="288"/>
        <v>0</v>
      </c>
      <c r="V484" s="29">
        <f t="shared" si="281"/>
        <v>-8.6241972156846664E-3</v>
      </c>
      <c r="W484" s="29">
        <f t="shared" si="281"/>
        <v>-4.6023564064802238E-3</v>
      </c>
      <c r="X484" s="18">
        <f t="shared" ca="1" si="282"/>
        <v>0</v>
      </c>
      <c r="Y484" s="18">
        <f t="shared" ca="1" si="253"/>
        <v>3158.4866360991887</v>
      </c>
      <c r="Z484" s="39">
        <f t="shared" ca="1" si="286"/>
        <v>0</v>
      </c>
      <c r="AA484" s="29">
        <f t="shared" ca="1" si="283"/>
        <v>-7.3412505921916837E-2</v>
      </c>
      <c r="AB484" s="29">
        <f t="shared" ca="1" si="254"/>
        <v>1.263293460034931E-2</v>
      </c>
      <c r="AC484" s="29">
        <f t="shared" ca="1" si="287"/>
        <v>-8.4971994868234479E-2</v>
      </c>
      <c r="AD484" s="22">
        <f t="shared" ca="1" si="255"/>
        <v>194</v>
      </c>
      <c r="AE484" s="114">
        <f t="shared" si="249"/>
        <v>1279.3350646313615</v>
      </c>
      <c r="AF484" s="112">
        <f t="shared" ca="1" si="256"/>
        <v>0.37487705475379374</v>
      </c>
      <c r="AG484" s="112"/>
      <c r="AH484" s="112"/>
      <c r="AI484" s="112"/>
      <c r="AJ484" s="112"/>
      <c r="AK484" s="94">
        <f t="shared" si="257"/>
        <v>1016.1922602615392</v>
      </c>
      <c r="AL484" s="94">
        <f t="shared" si="258"/>
        <v>1279.3350646313615</v>
      </c>
      <c r="AM484" s="94">
        <f t="shared" si="259"/>
        <v>1145.494334793553</v>
      </c>
      <c r="AN484" s="94">
        <f t="shared" si="260"/>
        <v>-0.36518784264410475</v>
      </c>
      <c r="AO484" s="94">
        <f t="shared" si="261"/>
        <v>-3.5936884871580867E-4</v>
      </c>
      <c r="AQ484" s="94">
        <f t="shared" si="262"/>
        <v>88230.837563454217</v>
      </c>
      <c r="AR484" s="94">
        <f t="shared" si="263"/>
        <v>116.10601872351857</v>
      </c>
      <c r="AS484" s="94">
        <f t="shared" si="264"/>
        <v>1149.2251890812915</v>
      </c>
      <c r="AT484" s="94">
        <f t="shared" si="265"/>
        <v>0.66771572629051579</v>
      </c>
      <c r="AU484" s="94">
        <f t="shared" si="266"/>
        <v>7.5678271308521267E-6</v>
      </c>
      <c r="AW484" s="94">
        <f t="shared" si="267"/>
        <v>1757.9108525634704</v>
      </c>
      <c r="AX484" s="94">
        <f t="shared" si="268"/>
        <v>2006.3448842499156</v>
      </c>
    </row>
    <row r="485" spans="1:50">
      <c r="A485" s="21">
        <v>42823</v>
      </c>
      <c r="B485" s="9">
        <v>1249.2</v>
      </c>
      <c r="C485" s="117">
        <v>1.0766</v>
      </c>
      <c r="D485" s="18">
        <f t="shared" ca="1" si="275"/>
        <v>-870.5583730040737</v>
      </c>
      <c r="E485" s="11">
        <f t="shared" si="276"/>
        <v>465</v>
      </c>
      <c r="F485" s="43">
        <f t="shared" ca="1" si="250"/>
        <v>3.0737199718689312</v>
      </c>
      <c r="G485" s="18">
        <f t="shared" ca="1" si="284"/>
        <v>0</v>
      </c>
      <c r="H485" s="18" t="str">
        <f t="shared" ca="1" si="251"/>
        <v/>
      </c>
      <c r="I485" s="18">
        <f t="shared" ca="1" si="277"/>
        <v>3.0737199718689312</v>
      </c>
      <c r="J485" s="18" t="str">
        <f t="shared" ca="1" si="269"/>
        <v/>
      </c>
      <c r="K485" s="18" t="str">
        <f t="shared" ca="1" si="278"/>
        <v/>
      </c>
      <c r="L485" s="18">
        <f t="shared" ca="1" si="279"/>
        <v>3.0737199718689312</v>
      </c>
      <c r="M485" s="22">
        <f t="shared" ca="1" si="252"/>
        <v>1</v>
      </c>
      <c r="N485" s="18" t="str">
        <f t="shared" ca="1" si="280"/>
        <v/>
      </c>
      <c r="O485" s="22">
        <f t="shared" ca="1" si="270"/>
        <v>0</v>
      </c>
      <c r="P485" s="22" t="e">
        <f t="shared" ca="1" si="271"/>
        <v>#N/A</v>
      </c>
      <c r="Q485" s="18" t="e">
        <f t="shared" ca="1" si="272"/>
        <v>#N/A</v>
      </c>
      <c r="R485" s="22" t="e">
        <f t="shared" ca="1" si="273"/>
        <v>#N/A</v>
      </c>
      <c r="S485" s="18" t="e">
        <f t="shared" ca="1" si="274"/>
        <v>#N/A</v>
      </c>
      <c r="T485" s="18">
        <f t="shared" ca="1" si="285"/>
        <v>0</v>
      </c>
      <c r="U485" s="43">
        <f t="shared" ca="1" si="288"/>
        <v>0</v>
      </c>
      <c r="V485" s="29">
        <f t="shared" si="281"/>
        <v>5.2790832421296154E-3</v>
      </c>
      <c r="W485" s="29">
        <f t="shared" si="281"/>
        <v>-4.43869058627697E-3</v>
      </c>
      <c r="X485" s="18">
        <f t="shared" ca="1" si="282"/>
        <v>0</v>
      </c>
      <c r="Y485" s="18">
        <f t="shared" ca="1" si="253"/>
        <v>3158.4866360991887</v>
      </c>
      <c r="Z485" s="39">
        <f t="shared" ca="1" si="286"/>
        <v>0</v>
      </c>
      <c r="AA485" s="29">
        <f t="shared" ca="1" si="283"/>
        <v>-7.3412505921916837E-2</v>
      </c>
      <c r="AB485" s="29">
        <f t="shared" ca="1" si="254"/>
        <v>1.263293460034931E-2</v>
      </c>
      <c r="AC485" s="29">
        <f t="shared" ca="1" si="287"/>
        <v>-8.4971994868234479E-2</v>
      </c>
      <c r="AD485" s="22">
        <f t="shared" ca="1" si="255"/>
        <v>195</v>
      </c>
      <c r="AE485" s="114">
        <f t="shared" si="249"/>
        <v>1287.4349762062548</v>
      </c>
      <c r="AF485" s="112">
        <f t="shared" ca="1" si="256"/>
        <v>0.69818040508716261</v>
      </c>
      <c r="AG485" s="112"/>
      <c r="AH485" s="112"/>
      <c r="AI485" s="112"/>
      <c r="AJ485" s="112"/>
      <c r="AK485" s="94">
        <f t="shared" si="257"/>
        <v>1030.7183465475621</v>
      </c>
      <c r="AL485" s="94">
        <f t="shared" si="258"/>
        <v>1287.4349762062548</v>
      </c>
      <c r="AM485" s="94">
        <f t="shared" si="259"/>
        <v>1145.7331097128526</v>
      </c>
      <c r="AN485" s="94">
        <f t="shared" si="260"/>
        <v>-0.36912809518560424</v>
      </c>
      <c r="AO485" s="94">
        <f t="shared" si="261"/>
        <v>-3.5812702511992298E-4</v>
      </c>
      <c r="AQ485" s="94">
        <f t="shared" si="262"/>
        <v>19130.164997884913</v>
      </c>
      <c r="AR485" s="94">
        <f t="shared" si="263"/>
        <v>148.59989848986757</v>
      </c>
      <c r="AS485" s="94">
        <f t="shared" si="264"/>
        <v>1149.5742022950549</v>
      </c>
      <c r="AT485" s="94">
        <f t="shared" si="265"/>
        <v>0.65139015606242479</v>
      </c>
      <c r="AU485" s="94">
        <f t="shared" si="266"/>
        <v>3.4050420168066736E-5</v>
      </c>
      <c r="AW485" s="94">
        <f t="shared" si="267"/>
        <v>1717.6612263869715</v>
      </c>
      <c r="AX485" s="94">
        <f t="shared" si="268"/>
        <v>2016.8776234010718</v>
      </c>
    </row>
    <row r="486" spans="1:50">
      <c r="A486" s="21">
        <v>42824</v>
      </c>
      <c r="B486" s="9">
        <v>1253.5</v>
      </c>
      <c r="C486" s="117">
        <v>1.0673999999999999</v>
      </c>
      <c r="D486" s="18">
        <f t="shared" ca="1" si="275"/>
        <v>-848.14414577795651</v>
      </c>
      <c r="E486" s="11">
        <f t="shared" si="276"/>
        <v>466</v>
      </c>
      <c r="F486" s="43">
        <f t="shared" ca="1" si="250"/>
        <v>3.5163624607210324</v>
      </c>
      <c r="G486" s="18">
        <f t="shared" ca="1" si="284"/>
        <v>0</v>
      </c>
      <c r="H486" s="18" t="str">
        <f t="shared" ca="1" si="251"/>
        <v/>
      </c>
      <c r="I486" s="18">
        <f t="shared" ca="1" si="277"/>
        <v>3.5163624607210324</v>
      </c>
      <c r="J486" s="18" t="str">
        <f t="shared" ca="1" si="269"/>
        <v/>
      </c>
      <c r="K486" s="18" t="str">
        <f t="shared" ca="1" si="278"/>
        <v/>
      </c>
      <c r="L486" s="18">
        <f t="shared" ca="1" si="279"/>
        <v>3.5163624607210324</v>
      </c>
      <c r="M486" s="22">
        <f t="shared" ca="1" si="252"/>
        <v>1</v>
      </c>
      <c r="N486" s="18" t="str">
        <f t="shared" ca="1" si="280"/>
        <v/>
      </c>
      <c r="O486" s="22">
        <f t="shared" ca="1" si="270"/>
        <v>0</v>
      </c>
      <c r="P486" s="22" t="e">
        <f t="shared" ca="1" si="271"/>
        <v>#N/A</v>
      </c>
      <c r="Q486" s="18" t="e">
        <f t="shared" ca="1" si="272"/>
        <v>#N/A</v>
      </c>
      <c r="R486" s="22" t="e">
        <f t="shared" ca="1" si="273"/>
        <v>#N/A</v>
      </c>
      <c r="S486" s="18" t="e">
        <f t="shared" ca="1" si="274"/>
        <v>#N/A</v>
      </c>
      <c r="T486" s="18">
        <f t="shared" ca="1" si="285"/>
        <v>0</v>
      </c>
      <c r="U486" s="43">
        <f t="shared" ca="1" si="288"/>
        <v>0</v>
      </c>
      <c r="V486" s="29">
        <f t="shared" si="281"/>
        <v>3.4422030099263163E-3</v>
      </c>
      <c r="W486" s="29">
        <f t="shared" si="281"/>
        <v>-8.5454207690879597E-3</v>
      </c>
      <c r="X486" s="18">
        <f t="shared" ca="1" si="282"/>
        <v>0</v>
      </c>
      <c r="Y486" s="18">
        <f t="shared" ca="1" si="253"/>
        <v>3158.4866360991887</v>
      </c>
      <c r="Z486" s="39">
        <f t="shared" ca="1" si="286"/>
        <v>0</v>
      </c>
      <c r="AA486" s="29">
        <f t="shared" ca="1" si="283"/>
        <v>-7.3412505921916837E-2</v>
      </c>
      <c r="AB486" s="29">
        <f t="shared" ca="1" si="254"/>
        <v>1.263293460034931E-2</v>
      </c>
      <c r="AC486" s="29">
        <f t="shared" ca="1" si="287"/>
        <v>-8.4971994868234479E-2</v>
      </c>
      <c r="AD486" s="22">
        <f t="shared" ca="1" si="255"/>
        <v>196</v>
      </c>
      <c r="AE486" s="114">
        <f t="shared" si="249"/>
        <v>1298.2165260088129</v>
      </c>
      <c r="AF486" s="112">
        <f t="shared" ca="1" si="256"/>
        <v>1.1580151777189127</v>
      </c>
      <c r="AG486" s="112"/>
      <c r="AH486" s="112"/>
      <c r="AI486" s="112"/>
      <c r="AJ486" s="112"/>
      <c r="AK486" s="94">
        <f t="shared" si="257"/>
        <v>1046.4219128387178</v>
      </c>
      <c r="AL486" s="94">
        <f t="shared" si="258"/>
        <v>1298.2165260088129</v>
      </c>
      <c r="AM486" s="94">
        <f t="shared" si="259"/>
        <v>1146.0735182753624</v>
      </c>
      <c r="AN486" s="94">
        <f t="shared" si="260"/>
        <v>-0.37342122569387426</v>
      </c>
      <c r="AO486" s="94">
        <f t="shared" si="261"/>
        <v>-3.5685531917127258E-4</v>
      </c>
      <c r="AQ486" s="94">
        <f t="shared" si="262"/>
        <v>10011.8899273106</v>
      </c>
      <c r="AR486" s="94">
        <f t="shared" si="263"/>
        <v>214.21817328590737</v>
      </c>
      <c r="AS486" s="94">
        <f t="shared" si="264"/>
        <v>1150.2943903399039</v>
      </c>
      <c r="AT486" s="94">
        <f t="shared" si="265"/>
        <v>0.64816470588235264</v>
      </c>
      <c r="AU486" s="94">
        <f t="shared" si="266"/>
        <v>6.473949579831857E-5</v>
      </c>
      <c r="AW486" s="94">
        <f t="shared" si="267"/>
        <v>1681.5376052638724</v>
      </c>
      <c r="AX486" s="94">
        <f t="shared" si="268"/>
        <v>2028.1891093550564</v>
      </c>
    </row>
    <row r="487" spans="1:50">
      <c r="A487" s="21">
        <v>42825</v>
      </c>
      <c r="B487" s="9">
        <v>1256.28</v>
      </c>
      <c r="C487" s="117">
        <v>1.0651999999999999</v>
      </c>
      <c r="D487" s="18">
        <f t="shared" ca="1" si="275"/>
        <v>-841.03248274562452</v>
      </c>
      <c r="E487" s="11">
        <f t="shared" si="276"/>
        <v>467</v>
      </c>
      <c r="F487" s="43">
        <f t="shared" ca="1" si="250"/>
        <v>3.6568055905578238</v>
      </c>
      <c r="G487" s="18">
        <f t="shared" ca="1" si="284"/>
        <v>0</v>
      </c>
      <c r="H487" s="18" t="str">
        <f t="shared" ca="1" si="251"/>
        <v/>
      </c>
      <c r="I487" s="18">
        <f t="shared" ca="1" si="277"/>
        <v>3.6568055905578238</v>
      </c>
      <c r="J487" s="18" t="str">
        <f t="shared" ca="1" si="269"/>
        <v/>
      </c>
      <c r="K487" s="18" t="str">
        <f t="shared" ca="1" si="278"/>
        <v/>
      </c>
      <c r="L487" s="18">
        <f t="shared" ca="1" si="279"/>
        <v>3.6568055905578238</v>
      </c>
      <c r="M487" s="22">
        <f t="shared" ca="1" si="252"/>
        <v>1</v>
      </c>
      <c r="N487" s="18" t="str">
        <f t="shared" ca="1" si="280"/>
        <v/>
      </c>
      <c r="O487" s="22">
        <f t="shared" ca="1" si="270"/>
        <v>0</v>
      </c>
      <c r="P487" s="22" t="e">
        <f t="shared" ca="1" si="271"/>
        <v>#N/A</v>
      </c>
      <c r="Q487" s="18" t="e">
        <f t="shared" ca="1" si="272"/>
        <v>#N/A</v>
      </c>
      <c r="R487" s="22" t="e">
        <f t="shared" ca="1" si="273"/>
        <v>#N/A</v>
      </c>
      <c r="S487" s="18" t="e">
        <f t="shared" ca="1" si="274"/>
        <v>#N/A</v>
      </c>
      <c r="T487" s="18">
        <f t="shared" ca="1" si="285"/>
        <v>0</v>
      </c>
      <c r="U487" s="43">
        <f t="shared" ca="1" si="288"/>
        <v>0</v>
      </c>
      <c r="V487" s="29">
        <f t="shared" si="281"/>
        <v>2.2177901874750479E-3</v>
      </c>
      <c r="W487" s="29">
        <f t="shared" si="281"/>
        <v>-2.0610830054337455E-3</v>
      </c>
      <c r="X487" s="18">
        <f t="shared" ca="1" si="282"/>
        <v>0</v>
      </c>
      <c r="Y487" s="18">
        <f t="shared" ca="1" si="253"/>
        <v>3158.4866360991887</v>
      </c>
      <c r="Z487" s="39">
        <f t="shared" ca="1" si="286"/>
        <v>0</v>
      </c>
      <c r="AA487" s="29">
        <f t="shared" ca="1" si="283"/>
        <v>-7.3412505921916837E-2</v>
      </c>
      <c r="AB487" s="29">
        <f t="shared" ca="1" si="254"/>
        <v>1.263293460034931E-2</v>
      </c>
      <c r="AC487" s="29">
        <f t="shared" ca="1" si="287"/>
        <v>-8.4971994868234479E-2</v>
      </c>
      <c r="AD487" s="22">
        <f t="shared" ca="1" si="255"/>
        <v>197</v>
      </c>
      <c r="AE487" s="114">
        <f t="shared" si="249"/>
        <v>1310.0660039430261</v>
      </c>
      <c r="AF487" s="112">
        <f t="shared" ca="1" si="256"/>
        <v>1.3042646373650097</v>
      </c>
      <c r="AG487" s="112"/>
      <c r="AH487" s="112"/>
      <c r="AI487" s="112"/>
      <c r="AJ487" s="112"/>
      <c r="AK487" s="94">
        <f t="shared" si="257"/>
        <v>1061.8009970316546</v>
      </c>
      <c r="AL487" s="94">
        <f t="shared" si="258"/>
        <v>1310.0660039430261</v>
      </c>
      <c r="AM487" s="94">
        <f t="shared" si="259"/>
        <v>1146.5117920886505</v>
      </c>
      <c r="AN487" s="94">
        <f t="shared" si="260"/>
        <v>-0.37800977156684767</v>
      </c>
      <c r="AO487" s="94">
        <f t="shared" si="261"/>
        <v>-3.5600811510217334E-4</v>
      </c>
      <c r="AQ487" s="94">
        <f t="shared" si="262"/>
        <v>12544.739706149394</v>
      </c>
      <c r="AR487" s="94">
        <f t="shared" si="263"/>
        <v>193.01340257098718</v>
      </c>
      <c r="AS487" s="94">
        <f t="shared" si="264"/>
        <v>1151.0072120309926</v>
      </c>
      <c r="AT487" s="94">
        <f t="shared" si="265"/>
        <v>0.66419351740696242</v>
      </c>
      <c r="AU487" s="94">
        <f t="shared" si="266"/>
        <v>5.2945978391355281E-5</v>
      </c>
      <c r="AW487" s="94">
        <f t="shared" si="267"/>
        <v>1687.4293959635436</v>
      </c>
      <c r="AX487" s="94">
        <f t="shared" si="268"/>
        <v>2031.9738978487862</v>
      </c>
    </row>
    <row r="488" spans="1:50">
      <c r="A488" s="21">
        <v>42828</v>
      </c>
      <c r="B488" s="9">
        <v>1255.76</v>
      </c>
      <c r="C488" s="117">
        <v>1.0669999999999999</v>
      </c>
      <c r="D488" s="18">
        <f t="shared" ca="1" si="275"/>
        <v>-845.09657068116917</v>
      </c>
      <c r="E488" s="11">
        <f t="shared" si="276"/>
        <v>468</v>
      </c>
      <c r="F488" s="43">
        <f t="shared" ca="1" si="250"/>
        <v>3.5765468343421669</v>
      </c>
      <c r="G488" s="18">
        <f t="shared" ca="1" si="284"/>
        <v>0</v>
      </c>
      <c r="H488" s="18" t="str">
        <f t="shared" ca="1" si="251"/>
        <v/>
      </c>
      <c r="I488" s="18">
        <f t="shared" ca="1" si="277"/>
        <v>3.5765468343421669</v>
      </c>
      <c r="J488" s="18" t="str">
        <f t="shared" ca="1" si="269"/>
        <v/>
      </c>
      <c r="K488" s="18" t="str">
        <f t="shared" ca="1" si="278"/>
        <v/>
      </c>
      <c r="L488" s="18">
        <f t="shared" ca="1" si="279"/>
        <v>3.5765468343421669</v>
      </c>
      <c r="M488" s="22">
        <f t="shared" ca="1" si="252"/>
        <v>1</v>
      </c>
      <c r="N488" s="18" t="str">
        <f t="shared" ca="1" si="280"/>
        <v/>
      </c>
      <c r="O488" s="22">
        <f t="shared" ca="1" si="270"/>
        <v>0</v>
      </c>
      <c r="P488" s="22" t="e">
        <f t="shared" ca="1" si="271"/>
        <v>#N/A</v>
      </c>
      <c r="Q488" s="18" t="e">
        <f t="shared" ca="1" si="272"/>
        <v>#N/A</v>
      </c>
      <c r="R488" s="22" t="e">
        <f t="shared" ca="1" si="273"/>
        <v>#N/A</v>
      </c>
      <c r="S488" s="18" t="e">
        <f t="shared" ca="1" si="274"/>
        <v>#N/A</v>
      </c>
      <c r="T488" s="18">
        <f t="shared" ca="1" si="285"/>
        <v>0</v>
      </c>
      <c r="U488" s="43">
        <f t="shared" ca="1" si="288"/>
        <v>0</v>
      </c>
      <c r="V488" s="29">
        <f t="shared" si="281"/>
        <v>-4.1392046359090473E-4</v>
      </c>
      <c r="W488" s="29">
        <f t="shared" si="281"/>
        <v>1.6898235073225911E-3</v>
      </c>
      <c r="X488" s="18">
        <f t="shared" ca="1" si="282"/>
        <v>0</v>
      </c>
      <c r="Y488" s="18">
        <f t="shared" ca="1" si="253"/>
        <v>3158.4866360991887</v>
      </c>
      <c r="Z488" s="39">
        <f t="shared" ca="1" si="286"/>
        <v>0</v>
      </c>
      <c r="AA488" s="29">
        <f t="shared" ca="1" si="283"/>
        <v>-7.3412505921916837E-2</v>
      </c>
      <c r="AB488" s="29">
        <f t="shared" ca="1" si="254"/>
        <v>1.263293460034931E-2</v>
      </c>
      <c r="AC488" s="29">
        <f t="shared" ca="1" si="287"/>
        <v>-8.4971994868234479E-2</v>
      </c>
      <c r="AD488" s="22">
        <f t="shared" ca="1" si="255"/>
        <v>198</v>
      </c>
      <c r="AE488" s="114">
        <f t="shared" si="249"/>
        <v>1318.9990539977186</v>
      </c>
      <c r="AF488" s="112">
        <f t="shared" ca="1" si="256"/>
        <v>1.2133434635181777</v>
      </c>
      <c r="AG488" s="112"/>
      <c r="AH488" s="112"/>
      <c r="AI488" s="112"/>
      <c r="AJ488" s="112"/>
      <c r="AK488" s="94">
        <f t="shared" si="257"/>
        <v>1072.1949825183174</v>
      </c>
      <c r="AL488" s="94">
        <f t="shared" si="258"/>
        <v>1318.9990539977186</v>
      </c>
      <c r="AM488" s="94">
        <f t="shared" si="259"/>
        <v>1146.9142757457982</v>
      </c>
      <c r="AN488" s="94">
        <f t="shared" si="260"/>
        <v>-0.38085509271028078</v>
      </c>
      <c r="AO488" s="94">
        <f t="shared" si="261"/>
        <v>-3.5521066496295998E-4</v>
      </c>
      <c r="AQ488" s="94">
        <f t="shared" si="262"/>
        <v>15997.920770409815</v>
      </c>
      <c r="AR488" s="94">
        <f t="shared" si="263"/>
        <v>172.94941925244038</v>
      </c>
      <c r="AS488" s="94">
        <f t="shared" si="264"/>
        <v>1151.7442761494497</v>
      </c>
      <c r="AT488" s="94">
        <f t="shared" si="265"/>
        <v>0.70198799519807897</v>
      </c>
      <c r="AU488" s="94">
        <f t="shared" si="266"/>
        <v>4.3879951980790833E-5</v>
      </c>
      <c r="AW488" s="94">
        <f t="shared" si="267"/>
        <v>1728.7928703168554</v>
      </c>
      <c r="AX488" s="94">
        <f t="shared" si="268"/>
        <v>2033.6628248949994</v>
      </c>
    </row>
    <row r="489" spans="1:50">
      <c r="A489" s="21">
        <v>42829</v>
      </c>
      <c r="B489" s="9">
        <v>1251.7</v>
      </c>
      <c r="C489" s="117">
        <v>1.0673999999999999</v>
      </c>
      <c r="D489" s="18">
        <f t="shared" ca="1" si="275"/>
        <v>-849.94414577795646</v>
      </c>
      <c r="E489" s="11">
        <f t="shared" si="276"/>
        <v>469</v>
      </c>
      <c r="F489" s="43">
        <f t="shared" ca="1" si="250"/>
        <v>3.4808155524160531</v>
      </c>
      <c r="G489" s="18">
        <f t="shared" ca="1" si="284"/>
        <v>0</v>
      </c>
      <c r="H489" s="18" t="str">
        <f t="shared" ca="1" si="251"/>
        <v/>
      </c>
      <c r="I489" s="18">
        <f t="shared" ca="1" si="277"/>
        <v>3.4808155524160531</v>
      </c>
      <c r="J489" s="18" t="str">
        <f t="shared" ca="1" si="269"/>
        <v/>
      </c>
      <c r="K489" s="18" t="str">
        <f t="shared" ca="1" si="278"/>
        <v/>
      </c>
      <c r="L489" s="18">
        <f t="shared" ca="1" si="279"/>
        <v>3.4808155524160531</v>
      </c>
      <c r="M489" s="22">
        <f t="shared" ca="1" si="252"/>
        <v>1</v>
      </c>
      <c r="N489" s="18" t="str">
        <f t="shared" ca="1" si="280"/>
        <v/>
      </c>
      <c r="O489" s="22">
        <f t="shared" ca="1" si="270"/>
        <v>0</v>
      </c>
      <c r="P489" s="22" t="e">
        <f t="shared" ca="1" si="271"/>
        <v>#N/A</v>
      </c>
      <c r="Q489" s="18" t="e">
        <f t="shared" ca="1" si="272"/>
        <v>#N/A</v>
      </c>
      <c r="R489" s="22" t="e">
        <f t="shared" ca="1" si="273"/>
        <v>#N/A</v>
      </c>
      <c r="S489" s="18" t="e">
        <f t="shared" ca="1" si="274"/>
        <v>#N/A</v>
      </c>
      <c r="T489" s="18">
        <f t="shared" ca="1" si="285"/>
        <v>0</v>
      </c>
      <c r="U489" s="43">
        <f t="shared" ca="1" si="288"/>
        <v>0</v>
      </c>
      <c r="V489" s="29">
        <f t="shared" si="281"/>
        <v>-3.2331018665986695E-3</v>
      </c>
      <c r="W489" s="29">
        <f t="shared" si="281"/>
        <v>3.7488284910961199E-4</v>
      </c>
      <c r="X489" s="18">
        <f t="shared" ca="1" si="282"/>
        <v>0</v>
      </c>
      <c r="Y489" s="18">
        <f t="shared" ca="1" si="253"/>
        <v>3158.4866360991887</v>
      </c>
      <c r="Z489" s="39">
        <f t="shared" ca="1" si="286"/>
        <v>0</v>
      </c>
      <c r="AA489" s="29">
        <f t="shared" ca="1" si="283"/>
        <v>-7.3412505921916837E-2</v>
      </c>
      <c r="AB489" s="29">
        <f t="shared" ca="1" si="254"/>
        <v>1.263293460034931E-2</v>
      </c>
      <c r="AC489" s="29">
        <f t="shared" ca="1" si="287"/>
        <v>-8.4971994868234479E-2</v>
      </c>
      <c r="AD489" s="22">
        <f t="shared" ca="1" si="255"/>
        <v>199</v>
      </c>
      <c r="AE489" s="114">
        <f t="shared" si="249"/>
        <v>1330.6355158228505</v>
      </c>
      <c r="AF489" s="112">
        <f t="shared" ca="1" si="256"/>
        <v>1.1068456847450567</v>
      </c>
      <c r="AG489" s="112"/>
      <c r="AH489" s="112"/>
      <c r="AI489" s="112"/>
      <c r="AJ489" s="112"/>
      <c r="AK489" s="94">
        <f t="shared" si="257"/>
        <v>1085.8921008090601</v>
      </c>
      <c r="AL489" s="94">
        <f t="shared" si="258"/>
        <v>1330.6355158228505</v>
      </c>
      <c r="AM489" s="94">
        <f t="shared" si="259"/>
        <v>1147.341612632353</v>
      </c>
      <c r="AN489" s="94">
        <f t="shared" si="260"/>
        <v>-0.38461038961038968</v>
      </c>
      <c r="AO489" s="94">
        <f t="shared" si="261"/>
        <v>-3.5418840354748874E-4</v>
      </c>
      <c r="AQ489" s="94">
        <f t="shared" si="262"/>
        <v>14618.629866929999</v>
      </c>
      <c r="AR489" s="94">
        <f t="shared" si="263"/>
        <v>183.05451494504231</v>
      </c>
      <c r="AS489" s="94">
        <f t="shared" si="264"/>
        <v>1152.6933432818112</v>
      </c>
      <c r="AT489" s="94">
        <f t="shared" si="265"/>
        <v>0.7121536614645857</v>
      </c>
      <c r="AU489" s="94">
        <f t="shared" si="266"/>
        <v>4.8715486194476189E-5</v>
      </c>
      <c r="AW489" s="94">
        <f t="shared" si="267"/>
        <v>1726.6124659823261</v>
      </c>
      <c r="AX489" s="94">
        <f t="shared" si="268"/>
        <v>2036.3546124669947</v>
      </c>
    </row>
    <row r="490" spans="1:50">
      <c r="A490" s="21">
        <v>42830</v>
      </c>
      <c r="B490" s="9">
        <v>1254.53</v>
      </c>
      <c r="C490" s="117">
        <v>1.0663</v>
      </c>
      <c r="D490" s="18">
        <f t="shared" ca="1" si="275"/>
        <v>-844.94831426179076</v>
      </c>
      <c r="E490" s="11">
        <f t="shared" si="276"/>
        <v>470</v>
      </c>
      <c r="F490" s="43">
        <f t="shared" ca="1" si="250"/>
        <v>3.5794746439784273</v>
      </c>
      <c r="G490" s="18">
        <f t="shared" ca="1" si="284"/>
        <v>0</v>
      </c>
      <c r="H490" s="18" t="str">
        <f t="shared" ca="1" si="251"/>
        <v/>
      </c>
      <c r="I490" s="18">
        <f t="shared" ca="1" si="277"/>
        <v>3.5794746439784273</v>
      </c>
      <c r="J490" s="18" t="str">
        <f t="shared" ca="1" si="269"/>
        <v/>
      </c>
      <c r="K490" s="18" t="str">
        <f t="shared" ca="1" si="278"/>
        <v/>
      </c>
      <c r="L490" s="18">
        <f t="shared" ca="1" si="279"/>
        <v>3.5794746439784273</v>
      </c>
      <c r="M490" s="22">
        <f t="shared" ca="1" si="252"/>
        <v>1</v>
      </c>
      <c r="N490" s="18" t="str">
        <f t="shared" ca="1" si="280"/>
        <v/>
      </c>
      <c r="O490" s="22">
        <f t="shared" ca="1" si="270"/>
        <v>0</v>
      </c>
      <c r="P490" s="22" t="e">
        <f t="shared" ca="1" si="271"/>
        <v>#N/A</v>
      </c>
      <c r="Q490" s="18" t="e">
        <f t="shared" ca="1" si="272"/>
        <v>#N/A</v>
      </c>
      <c r="R490" s="22" t="e">
        <f t="shared" ca="1" si="273"/>
        <v>#N/A</v>
      </c>
      <c r="S490" s="18" t="e">
        <f t="shared" ca="1" si="274"/>
        <v>#N/A</v>
      </c>
      <c r="T490" s="18">
        <f t="shared" ca="1" si="285"/>
        <v>0</v>
      </c>
      <c r="U490" s="43">
        <f t="shared" ca="1" si="288"/>
        <v>0</v>
      </c>
      <c r="V490" s="29">
        <f t="shared" si="281"/>
        <v>2.2609251418070839E-3</v>
      </c>
      <c r="W490" s="29">
        <f t="shared" si="281"/>
        <v>-1.0305415027167687E-3</v>
      </c>
      <c r="X490" s="18">
        <f t="shared" ca="1" si="282"/>
        <v>0</v>
      </c>
      <c r="Y490" s="18">
        <f t="shared" ca="1" si="253"/>
        <v>3158.4866360991887</v>
      </c>
      <c r="Z490" s="39">
        <f t="shared" ca="1" si="286"/>
        <v>0</v>
      </c>
      <c r="AA490" s="29">
        <f t="shared" ca="1" si="283"/>
        <v>-7.3412505921916837E-2</v>
      </c>
      <c r="AB490" s="29">
        <f t="shared" ca="1" si="254"/>
        <v>1.263293460034931E-2</v>
      </c>
      <c r="AC490" s="29">
        <f t="shared" ca="1" si="287"/>
        <v>-8.4971994868234479E-2</v>
      </c>
      <c r="AD490" s="22">
        <f t="shared" ca="1" si="255"/>
        <v>200</v>
      </c>
      <c r="AE490" s="114">
        <f t="shared" si="249"/>
        <v>1339.6210254093012</v>
      </c>
      <c r="AF490" s="112">
        <f t="shared" ca="1" si="256"/>
        <v>1.2085312077008665</v>
      </c>
      <c r="AG490" s="112"/>
      <c r="AH490" s="112"/>
      <c r="AI490" s="112"/>
      <c r="AJ490" s="112"/>
      <c r="AK490" s="94">
        <f t="shared" si="257"/>
        <v>1096.0702796805224</v>
      </c>
      <c r="AL490" s="94">
        <f t="shared" si="258"/>
        <v>1339.6210254093012</v>
      </c>
      <c r="AM490" s="94">
        <f t="shared" si="259"/>
        <v>1147.6829236127078</v>
      </c>
      <c r="AN490" s="94">
        <f t="shared" si="260"/>
        <v>-0.38706717267950608</v>
      </c>
      <c r="AO490" s="94">
        <f t="shared" si="261"/>
        <v>-3.5314083399134468E-4</v>
      </c>
      <c r="AQ490" s="94">
        <f t="shared" si="262"/>
        <v>9830.5227771682003</v>
      </c>
      <c r="AR490" s="94">
        <f t="shared" si="263"/>
        <v>254.52946634470953</v>
      </c>
      <c r="AS490" s="94">
        <f t="shared" si="264"/>
        <v>1153.8519436732206</v>
      </c>
      <c r="AT490" s="94">
        <f t="shared" si="265"/>
        <v>0.68806578631452575</v>
      </c>
      <c r="AU490" s="94">
        <f t="shared" si="266"/>
        <v>6.9992797118845733E-5</v>
      </c>
      <c r="AW490" s="94">
        <f t="shared" si="267"/>
        <v>1774.4821521835979</v>
      </c>
      <c r="AX490" s="94">
        <f t="shared" si="268"/>
        <v>2050.1739000794109</v>
      </c>
    </row>
    <row r="491" spans="1:50">
      <c r="A491" s="21">
        <v>42831</v>
      </c>
      <c r="B491" s="9">
        <v>1254.68</v>
      </c>
      <c r="C491" s="117">
        <v>1.0644</v>
      </c>
      <c r="D491" s="18">
        <f t="shared" ca="1" si="275"/>
        <v>-841.05733255204927</v>
      </c>
      <c r="E491" s="11">
        <f t="shared" si="276"/>
        <v>471</v>
      </c>
      <c r="F491" s="43">
        <f t="shared" ca="1" si="250"/>
        <v>3.6563148495631697</v>
      </c>
      <c r="G491" s="18">
        <f t="shared" ca="1" si="284"/>
        <v>0</v>
      </c>
      <c r="H491" s="18" t="str">
        <f t="shared" ca="1" si="251"/>
        <v/>
      </c>
      <c r="I491" s="18">
        <f t="shared" ca="1" si="277"/>
        <v>3.6563148495631697</v>
      </c>
      <c r="J491" s="18" t="str">
        <f t="shared" ca="1" si="269"/>
        <v/>
      </c>
      <c r="K491" s="18" t="str">
        <f t="shared" ca="1" si="278"/>
        <v/>
      </c>
      <c r="L491" s="18">
        <f t="shared" ca="1" si="279"/>
        <v>3.6563148495631697</v>
      </c>
      <c r="M491" s="22">
        <f t="shared" ca="1" si="252"/>
        <v>1</v>
      </c>
      <c r="N491" s="18" t="str">
        <f t="shared" ca="1" si="280"/>
        <v/>
      </c>
      <c r="O491" s="22">
        <f t="shared" ca="1" si="270"/>
        <v>0</v>
      </c>
      <c r="P491" s="22" t="e">
        <f t="shared" ca="1" si="271"/>
        <v>#N/A</v>
      </c>
      <c r="Q491" s="18" t="e">
        <f t="shared" ca="1" si="272"/>
        <v>#N/A</v>
      </c>
      <c r="R491" s="22" t="e">
        <f t="shared" ca="1" si="273"/>
        <v>#N/A</v>
      </c>
      <c r="S491" s="18" t="e">
        <f t="shared" ca="1" si="274"/>
        <v>#N/A</v>
      </c>
      <c r="T491" s="18">
        <f t="shared" ca="1" si="285"/>
        <v>0</v>
      </c>
      <c r="U491" s="43">
        <f t="shared" ca="1" si="288"/>
        <v>0</v>
      </c>
      <c r="V491" s="29">
        <f t="shared" si="281"/>
        <v>1.1956669031437347E-4</v>
      </c>
      <c r="W491" s="29">
        <f t="shared" si="281"/>
        <v>-1.7818625152396256E-3</v>
      </c>
      <c r="X491" s="18">
        <f t="shared" ca="1" si="282"/>
        <v>0</v>
      </c>
      <c r="Y491" s="18">
        <f t="shared" ca="1" si="253"/>
        <v>3158.4866360991887</v>
      </c>
      <c r="Z491" s="39">
        <f t="shared" ca="1" si="286"/>
        <v>0</v>
      </c>
      <c r="AA491" s="29">
        <f t="shared" ca="1" si="283"/>
        <v>-7.3412505921916837E-2</v>
      </c>
      <c r="AB491" s="29">
        <f t="shared" ca="1" si="254"/>
        <v>1.263293460034931E-2</v>
      </c>
      <c r="AC491" s="29">
        <f t="shared" ca="1" si="287"/>
        <v>-8.4971994868234479E-2</v>
      </c>
      <c r="AD491" s="22">
        <f t="shared" ca="1" si="255"/>
        <v>201</v>
      </c>
      <c r="AE491" s="114">
        <f t="shared" si="249"/>
        <v>1349.0292808632098</v>
      </c>
      <c r="AF491" s="112">
        <f t="shared" ca="1" si="256"/>
        <v>1.2873336867889316</v>
      </c>
      <c r="AG491" s="112"/>
      <c r="AH491" s="112"/>
      <c r="AI491" s="112"/>
      <c r="AJ491" s="112"/>
      <c r="AK491" s="94">
        <f t="shared" si="257"/>
        <v>1105.8008799660263</v>
      </c>
      <c r="AL491" s="94">
        <f t="shared" si="258"/>
        <v>1349.0292808632098</v>
      </c>
      <c r="AM491" s="94">
        <f t="shared" si="259"/>
        <v>1148.0447697254406</v>
      </c>
      <c r="AN491" s="94">
        <f t="shared" si="260"/>
        <v>-0.38924329784194678</v>
      </c>
      <c r="AO491" s="94">
        <f t="shared" si="261"/>
        <v>-3.5200125528377731E-4</v>
      </c>
      <c r="AQ491" s="94">
        <f t="shared" si="262"/>
        <v>7828.2690943487423</v>
      </c>
      <c r="AR491" s="94">
        <f t="shared" si="263"/>
        <v>314.01717564164085</v>
      </c>
      <c r="AS491" s="94">
        <f t="shared" si="264"/>
        <v>1155.2408606203373</v>
      </c>
      <c r="AT491" s="94">
        <f t="shared" si="265"/>
        <v>0.63588475390156096</v>
      </c>
      <c r="AU491" s="94">
        <f t="shared" si="266"/>
        <v>8.122929171668468E-5</v>
      </c>
      <c r="AW491" s="94">
        <f t="shared" si="267"/>
        <v>1841.3642929803452</v>
      </c>
      <c r="AX491" s="94">
        <f t="shared" si="268"/>
        <v>2068.2954507850795</v>
      </c>
    </row>
    <row r="492" spans="1:50">
      <c r="A492" s="21">
        <v>42832</v>
      </c>
      <c r="B492" s="9">
        <v>1274.8599999999999</v>
      </c>
      <c r="C492" s="117">
        <v>1.0590999999999999</v>
      </c>
      <c r="D492" s="18">
        <f t="shared" ca="1" si="275"/>
        <v>-810.44196251961216</v>
      </c>
      <c r="E492" s="11">
        <f t="shared" si="276"/>
        <v>472</v>
      </c>
      <c r="F492" s="43">
        <f t="shared" ca="1" si="250"/>
        <v>4.2609158224887738</v>
      </c>
      <c r="G492" s="18">
        <f t="shared" ca="1" si="284"/>
        <v>0</v>
      </c>
      <c r="H492" s="18" t="str">
        <f t="shared" ca="1" si="251"/>
        <v/>
      </c>
      <c r="I492" s="18">
        <f t="shared" ca="1" si="277"/>
        <v>4.2609158224887738</v>
      </c>
      <c r="J492" s="18" t="str">
        <f t="shared" ca="1" si="269"/>
        <v/>
      </c>
      <c r="K492" s="18" t="str">
        <f t="shared" ca="1" si="278"/>
        <v/>
      </c>
      <c r="L492" s="18">
        <f t="shared" ca="1" si="279"/>
        <v>4.2609158224887738</v>
      </c>
      <c r="M492" s="22">
        <f t="shared" ca="1" si="252"/>
        <v>1</v>
      </c>
      <c r="N492" s="18" t="str">
        <f t="shared" ca="1" si="280"/>
        <v/>
      </c>
      <c r="O492" s="22">
        <f t="shared" ca="1" si="270"/>
        <v>0</v>
      </c>
      <c r="P492" s="22" t="e">
        <f t="shared" ca="1" si="271"/>
        <v>#N/A</v>
      </c>
      <c r="Q492" s="18" t="e">
        <f t="shared" ca="1" si="272"/>
        <v>#N/A</v>
      </c>
      <c r="R492" s="22" t="e">
        <f t="shared" ca="1" si="273"/>
        <v>#N/A</v>
      </c>
      <c r="S492" s="18" t="e">
        <f t="shared" ca="1" si="274"/>
        <v>#N/A</v>
      </c>
      <c r="T492" s="18">
        <f t="shared" ca="1" si="285"/>
        <v>0</v>
      </c>
      <c r="U492" s="43">
        <f t="shared" ca="1" si="288"/>
        <v>0</v>
      </c>
      <c r="V492" s="29">
        <f t="shared" si="281"/>
        <v>1.6083782318997542E-2</v>
      </c>
      <c r="W492" s="29">
        <f t="shared" si="281"/>
        <v>-4.9793310785419785E-3</v>
      </c>
      <c r="X492" s="18">
        <f t="shared" ca="1" si="282"/>
        <v>0</v>
      </c>
      <c r="Y492" s="18">
        <f t="shared" ca="1" si="253"/>
        <v>3158.4866360991887</v>
      </c>
      <c r="Z492" s="39">
        <f t="shared" ca="1" si="286"/>
        <v>0</v>
      </c>
      <c r="AA492" s="29">
        <f t="shared" ca="1" si="283"/>
        <v>-7.3412505921916837E-2</v>
      </c>
      <c r="AB492" s="29">
        <f t="shared" ca="1" si="254"/>
        <v>1.263293460034931E-2</v>
      </c>
      <c r="AC492" s="29">
        <f t="shared" ca="1" si="287"/>
        <v>-8.4971994868234479E-2</v>
      </c>
      <c r="AD492" s="22">
        <f t="shared" ca="1" si="255"/>
        <v>202</v>
      </c>
      <c r="AE492" s="114">
        <f t="shared" si="249"/>
        <v>1353.7131502305524</v>
      </c>
      <c r="AF492" s="112">
        <f t="shared" ca="1" si="256"/>
        <v>1.9427216127747282</v>
      </c>
      <c r="AG492" s="112"/>
      <c r="AH492" s="112"/>
      <c r="AI492" s="112"/>
      <c r="AJ492" s="112"/>
      <c r="AK492" s="94">
        <f t="shared" si="257"/>
        <v>1109.9153550198353</v>
      </c>
      <c r="AL492" s="94">
        <f t="shared" si="258"/>
        <v>1353.7131502305524</v>
      </c>
      <c r="AM492" s="94">
        <f t="shared" si="259"/>
        <v>1148.3409879175936</v>
      </c>
      <c r="AN492" s="94">
        <f t="shared" si="260"/>
        <v>-0.38978506452263606</v>
      </c>
      <c r="AO492" s="94">
        <f t="shared" si="261"/>
        <v>-3.5118449597056908E-4</v>
      </c>
      <c r="AQ492" s="94">
        <f t="shared" si="262"/>
        <v>6295.8505794703451</v>
      </c>
      <c r="AR492" s="94">
        <f t="shared" si="263"/>
        <v>385.48070425141333</v>
      </c>
      <c r="AS492" s="94">
        <f t="shared" si="264"/>
        <v>1156.6613882195102</v>
      </c>
      <c r="AT492" s="94">
        <f t="shared" si="265"/>
        <v>0.58432749099639891</v>
      </c>
      <c r="AU492" s="94">
        <f t="shared" si="266"/>
        <v>9.2811524609841831E-5</v>
      </c>
      <c r="AW492" s="94">
        <f t="shared" si="267"/>
        <v>1915.3826992667257</v>
      </c>
      <c r="AX492" s="94">
        <f t="shared" si="268"/>
        <v>2080.5379075555852</v>
      </c>
    </row>
    <row r="493" spans="1:50">
      <c r="A493" s="21">
        <v>42835</v>
      </c>
      <c r="B493" s="9">
        <v>1286.78</v>
      </c>
      <c r="C493" s="117">
        <v>1.0596000000000001</v>
      </c>
      <c r="D493" s="18">
        <f t="shared" ca="1" si="275"/>
        <v>-799.50643139059707</v>
      </c>
      <c r="E493" s="11">
        <f t="shared" si="276"/>
        <v>473</v>
      </c>
      <c r="F493" s="43">
        <f t="shared" ca="1" si="250"/>
        <v>4.4768737793273052</v>
      </c>
      <c r="G493" s="18">
        <f t="shared" ca="1" si="284"/>
        <v>0</v>
      </c>
      <c r="H493" s="18" t="str">
        <f t="shared" ca="1" si="251"/>
        <v/>
      </c>
      <c r="I493" s="18">
        <f t="shared" ca="1" si="277"/>
        <v>4.4768737793273052</v>
      </c>
      <c r="J493" s="18" t="str">
        <f t="shared" ca="1" si="269"/>
        <v/>
      </c>
      <c r="K493" s="18" t="str">
        <f t="shared" ca="1" si="278"/>
        <v/>
      </c>
      <c r="L493" s="18">
        <f t="shared" ca="1" si="279"/>
        <v>4.4768737793273052</v>
      </c>
      <c r="M493" s="22">
        <f t="shared" ca="1" si="252"/>
        <v>1</v>
      </c>
      <c r="N493" s="18" t="str">
        <f t="shared" ca="1" si="280"/>
        <v/>
      </c>
      <c r="O493" s="22">
        <f t="shared" ca="1" si="270"/>
        <v>0</v>
      </c>
      <c r="P493" s="22" t="e">
        <f t="shared" ca="1" si="271"/>
        <v>#N/A</v>
      </c>
      <c r="Q493" s="18" t="e">
        <f t="shared" ca="1" si="272"/>
        <v>#N/A</v>
      </c>
      <c r="R493" s="22" t="e">
        <f t="shared" ca="1" si="273"/>
        <v>#N/A</v>
      </c>
      <c r="S493" s="18" t="e">
        <f t="shared" ca="1" si="274"/>
        <v>#N/A</v>
      </c>
      <c r="T493" s="18">
        <f t="shared" ca="1" si="285"/>
        <v>0</v>
      </c>
      <c r="U493" s="43">
        <f t="shared" ca="1" si="288"/>
        <v>0</v>
      </c>
      <c r="V493" s="29">
        <f t="shared" si="281"/>
        <v>9.3500462795915416E-3</v>
      </c>
      <c r="W493" s="29">
        <f t="shared" si="281"/>
        <v>4.720989519404844E-4</v>
      </c>
      <c r="X493" s="18">
        <f t="shared" ca="1" si="282"/>
        <v>0</v>
      </c>
      <c r="Y493" s="18">
        <f t="shared" ca="1" si="253"/>
        <v>3158.4866360991887</v>
      </c>
      <c r="Z493" s="39">
        <f t="shared" ca="1" si="286"/>
        <v>0</v>
      </c>
      <c r="AA493" s="29">
        <f t="shared" ca="1" si="283"/>
        <v>-7.3412505921916837E-2</v>
      </c>
      <c r="AB493" s="29">
        <f t="shared" ca="1" si="254"/>
        <v>1.263293460034931E-2</v>
      </c>
      <c r="AC493" s="29">
        <f t="shared" ca="1" si="287"/>
        <v>-8.4971994868234479E-2</v>
      </c>
      <c r="AD493" s="22">
        <f t="shared" ca="1" si="255"/>
        <v>203</v>
      </c>
      <c r="AE493" s="114">
        <f t="shared" si="249"/>
        <v>1354.7412155701038</v>
      </c>
      <c r="AF493" s="112">
        <f t="shared" ca="1" si="256"/>
        <v>2.1643656504317939</v>
      </c>
      <c r="AG493" s="112"/>
      <c r="AH493" s="112"/>
      <c r="AI493" s="112"/>
      <c r="AJ493" s="112"/>
      <c r="AK493" s="94">
        <f t="shared" si="257"/>
        <v>1108.4573530165053</v>
      </c>
      <c r="AL493" s="94">
        <f t="shared" si="258"/>
        <v>1354.7412155701038</v>
      </c>
      <c r="AM493" s="94">
        <f t="shared" si="259"/>
        <v>1148.7466189870411</v>
      </c>
      <c r="AN493" s="94">
        <f t="shared" si="260"/>
        <v>-0.38863874822561822</v>
      </c>
      <c r="AO493" s="94">
        <f t="shared" si="261"/>
        <v>-3.5061226953657214E-4</v>
      </c>
      <c r="AQ493" s="94">
        <f t="shared" si="262"/>
        <v>7623.584610572635</v>
      </c>
      <c r="AR493" s="94">
        <f t="shared" si="263"/>
        <v>312.80910671712542</v>
      </c>
      <c r="AS493" s="94">
        <f t="shared" si="264"/>
        <v>1158.3365817898421</v>
      </c>
      <c r="AT493" s="94">
        <f t="shared" si="265"/>
        <v>0.58517647058823541</v>
      </c>
      <c r="AU493" s="94">
        <f t="shared" si="266"/>
        <v>7.6758703481390327E-5</v>
      </c>
      <c r="AW493" s="94">
        <f t="shared" si="267"/>
        <v>1927.1511457092593</v>
      </c>
      <c r="AX493" s="94">
        <f t="shared" si="268"/>
        <v>2074.745765664089</v>
      </c>
    </row>
    <row r="494" spans="1:50">
      <c r="A494" s="21">
        <v>42836</v>
      </c>
      <c r="B494" s="9">
        <v>1287.92</v>
      </c>
      <c r="C494" s="117">
        <v>1.0605</v>
      </c>
      <c r="D494" s="18">
        <f t="shared" ca="1" si="275"/>
        <v>-800.13847535836931</v>
      </c>
      <c r="E494" s="11">
        <f t="shared" si="276"/>
        <v>474</v>
      </c>
      <c r="F494" s="43">
        <f t="shared" ca="1" si="250"/>
        <v>4.4643919965677972</v>
      </c>
      <c r="G494" s="18">
        <f t="shared" ca="1" si="284"/>
        <v>0</v>
      </c>
      <c r="H494" s="18" t="str">
        <f t="shared" ca="1" si="251"/>
        <v/>
      </c>
      <c r="I494" s="18">
        <f t="shared" ca="1" si="277"/>
        <v>4.4643919965677972</v>
      </c>
      <c r="J494" s="18" t="str">
        <f t="shared" ca="1" si="269"/>
        <v/>
      </c>
      <c r="K494" s="18" t="str">
        <f t="shared" ca="1" si="278"/>
        <v/>
      </c>
      <c r="L494" s="18">
        <f t="shared" ca="1" si="279"/>
        <v>4.4643919965677972</v>
      </c>
      <c r="M494" s="22">
        <f t="shared" ca="1" si="252"/>
        <v>1</v>
      </c>
      <c r="N494" s="18" t="str">
        <f t="shared" ca="1" si="280"/>
        <v/>
      </c>
      <c r="O494" s="22">
        <f t="shared" ca="1" si="270"/>
        <v>0</v>
      </c>
      <c r="P494" s="22" t="e">
        <f t="shared" ca="1" si="271"/>
        <v>#N/A</v>
      </c>
      <c r="Q494" s="18" t="e">
        <f t="shared" ca="1" si="272"/>
        <v>#N/A</v>
      </c>
      <c r="R494" s="22" t="e">
        <f t="shared" ca="1" si="273"/>
        <v>#N/A</v>
      </c>
      <c r="S494" s="18" t="e">
        <f t="shared" ca="1" si="274"/>
        <v>#N/A</v>
      </c>
      <c r="T494" s="18">
        <f t="shared" ca="1" si="285"/>
        <v>0</v>
      </c>
      <c r="U494" s="43">
        <f t="shared" ca="1" si="288"/>
        <v>0</v>
      </c>
      <c r="V494" s="29">
        <f t="shared" si="281"/>
        <v>8.8593232720441729E-4</v>
      </c>
      <c r="W494" s="29">
        <f t="shared" si="281"/>
        <v>8.4937712344271494E-4</v>
      </c>
      <c r="X494" s="18">
        <f t="shared" ca="1" si="282"/>
        <v>0</v>
      </c>
      <c r="Y494" s="18">
        <f t="shared" ca="1" si="253"/>
        <v>3158.4866360991887</v>
      </c>
      <c r="Z494" s="39">
        <f t="shared" ca="1" si="286"/>
        <v>0</v>
      </c>
      <c r="AA494" s="29">
        <f t="shared" ca="1" si="283"/>
        <v>-7.3412505921916837E-2</v>
      </c>
      <c r="AB494" s="29">
        <f t="shared" ca="1" si="254"/>
        <v>1.263293460034931E-2</v>
      </c>
      <c r="AC494" s="29">
        <f t="shared" ca="1" si="287"/>
        <v>-8.4971994868234479E-2</v>
      </c>
      <c r="AD494" s="22">
        <f t="shared" ca="1" si="255"/>
        <v>204</v>
      </c>
      <c r="AE494" s="114">
        <f t="shared" si="249"/>
        <v>1357.5966166376172</v>
      </c>
      <c r="AF494" s="112">
        <f t="shared" ca="1" si="256"/>
        <v>2.1352672684852716</v>
      </c>
      <c r="AG494" s="112"/>
      <c r="AH494" s="112"/>
      <c r="AI494" s="112"/>
      <c r="AJ494" s="112"/>
      <c r="AK494" s="94">
        <f t="shared" si="257"/>
        <v>1108.008317774747</v>
      </c>
      <c r="AL494" s="94">
        <f t="shared" si="258"/>
        <v>1357.5966166376172</v>
      </c>
      <c r="AM494" s="94">
        <f t="shared" si="259"/>
        <v>1149.2461227409035</v>
      </c>
      <c r="AN494" s="94">
        <f t="shared" si="260"/>
        <v>-0.38763341514424127</v>
      </c>
      <c r="AO494" s="94">
        <f t="shared" si="261"/>
        <v>-3.4984702634971134E-4</v>
      </c>
      <c r="AQ494" s="94">
        <f t="shared" si="262"/>
        <v>9612.3421354767397</v>
      </c>
      <c r="AR494" s="94">
        <f t="shared" si="263"/>
        <v>239.92329565369101</v>
      </c>
      <c r="AS494" s="94">
        <f t="shared" si="264"/>
        <v>1159.9804489262294</v>
      </c>
      <c r="AT494" s="94">
        <f t="shared" si="265"/>
        <v>0.64325378151260548</v>
      </c>
      <c r="AU494" s="94">
        <f t="shared" si="266"/>
        <v>6.6919567827128973E-5</v>
      </c>
      <c r="AW494" s="94">
        <f t="shared" si="267"/>
        <v>1902.8296434041713</v>
      </c>
      <c r="AX494" s="94">
        <f t="shared" si="268"/>
        <v>2072.9623050314817</v>
      </c>
    </row>
    <row r="495" spans="1:50">
      <c r="A495" s="21">
        <v>42837</v>
      </c>
      <c r="B495" s="9">
        <v>1284.71</v>
      </c>
      <c r="C495" s="117">
        <v>1.0665</v>
      </c>
      <c r="D495" s="18">
        <f t="shared" ca="1" si="275"/>
        <v>-815.16210181018459</v>
      </c>
      <c r="E495" s="11">
        <f t="shared" si="276"/>
        <v>475</v>
      </c>
      <c r="F495" s="43">
        <f t="shared" ca="1" si="250"/>
        <v>4.1677011788505993</v>
      </c>
      <c r="G495" s="18">
        <f t="shared" ca="1" si="284"/>
        <v>0</v>
      </c>
      <c r="H495" s="18" t="str">
        <f t="shared" ca="1" si="251"/>
        <v/>
      </c>
      <c r="I495" s="18">
        <f t="shared" ca="1" si="277"/>
        <v>4.1677011788505993</v>
      </c>
      <c r="J495" s="18" t="str">
        <f t="shared" ca="1" si="269"/>
        <v/>
      </c>
      <c r="K495" s="18" t="str">
        <f t="shared" ca="1" si="278"/>
        <v/>
      </c>
      <c r="L495" s="18">
        <f t="shared" ca="1" si="279"/>
        <v>4.1677011788505993</v>
      </c>
      <c r="M495" s="22">
        <f t="shared" ca="1" si="252"/>
        <v>1</v>
      </c>
      <c r="N495" s="18" t="str">
        <f t="shared" ca="1" si="280"/>
        <v/>
      </c>
      <c r="O495" s="22">
        <f t="shared" ca="1" si="270"/>
        <v>0</v>
      </c>
      <c r="P495" s="22" t="e">
        <f t="shared" ca="1" si="271"/>
        <v>#N/A</v>
      </c>
      <c r="Q495" s="18" t="e">
        <f t="shared" ca="1" si="272"/>
        <v>#N/A</v>
      </c>
      <c r="R495" s="22" t="e">
        <f t="shared" ca="1" si="273"/>
        <v>#N/A</v>
      </c>
      <c r="S495" s="18" t="e">
        <f t="shared" ca="1" si="274"/>
        <v>#N/A</v>
      </c>
      <c r="T495" s="18">
        <f t="shared" ca="1" si="285"/>
        <v>0</v>
      </c>
      <c r="U495" s="43">
        <f t="shared" ca="1" si="288"/>
        <v>0</v>
      </c>
      <c r="V495" s="29">
        <f t="shared" si="281"/>
        <v>-2.4923908317287069E-3</v>
      </c>
      <c r="W495" s="29">
        <f t="shared" si="281"/>
        <v>5.6577086280056631E-3</v>
      </c>
      <c r="X495" s="18">
        <f t="shared" ca="1" si="282"/>
        <v>0</v>
      </c>
      <c r="Y495" s="18">
        <f t="shared" ca="1" si="253"/>
        <v>3158.4866360991887</v>
      </c>
      <c r="Z495" s="39">
        <f t="shared" ca="1" si="286"/>
        <v>0</v>
      </c>
      <c r="AA495" s="29">
        <f t="shared" ca="1" si="283"/>
        <v>-7.3412505921916837E-2</v>
      </c>
      <c r="AB495" s="29">
        <f t="shared" ca="1" si="254"/>
        <v>1.263293460034931E-2</v>
      </c>
      <c r="AC495" s="29">
        <f t="shared" ca="1" si="287"/>
        <v>-8.4971994868234479E-2</v>
      </c>
      <c r="AD495" s="22">
        <f t="shared" ca="1" si="255"/>
        <v>205</v>
      </c>
      <c r="AE495" s="114">
        <f t="shared" si="249"/>
        <v>1362.6930804302301</v>
      </c>
      <c r="AF495" s="112">
        <f t="shared" ca="1" si="256"/>
        <v>1.7973012794088681</v>
      </c>
      <c r="AG495" s="112"/>
      <c r="AH495" s="112"/>
      <c r="AI495" s="112"/>
      <c r="AJ495" s="112"/>
      <c r="AK495" s="94">
        <f t="shared" si="257"/>
        <v>1111.1062512631365</v>
      </c>
      <c r="AL495" s="94">
        <f t="shared" si="258"/>
        <v>1362.6930804302301</v>
      </c>
      <c r="AM495" s="94">
        <f t="shared" si="259"/>
        <v>1149.7916058740727</v>
      </c>
      <c r="AN495" s="94">
        <f t="shared" si="260"/>
        <v>-0.38793706409071044</v>
      </c>
      <c r="AO495" s="94">
        <f t="shared" si="261"/>
        <v>-3.4914488479359447E-4</v>
      </c>
      <c r="AQ495" s="94">
        <f t="shared" si="262"/>
        <v>11730.802919708362</v>
      </c>
      <c r="AR495" s="94">
        <f t="shared" si="263"/>
        <v>183.61206222443354</v>
      </c>
      <c r="AS495" s="94">
        <f t="shared" si="264"/>
        <v>1161.6358159435199</v>
      </c>
      <c r="AT495" s="94">
        <f t="shared" si="265"/>
        <v>0.69455366146458619</v>
      </c>
      <c r="AU495" s="94">
        <f t="shared" si="266"/>
        <v>5.9207683073227644E-5</v>
      </c>
      <c r="AW495" s="94">
        <f t="shared" si="267"/>
        <v>1891.7894787884989</v>
      </c>
      <c r="AX495" s="94">
        <f t="shared" si="268"/>
        <v>2057.1957125249646</v>
      </c>
    </row>
    <row r="496" spans="1:50">
      <c r="A496" s="21">
        <v>42838</v>
      </c>
      <c r="B496" s="9">
        <v>1289.76</v>
      </c>
      <c r="C496" s="117">
        <v>1.0612999999999999</v>
      </c>
      <c r="D496" s="18">
        <f t="shared" ca="1" si="275"/>
        <v>-799.87362555194454</v>
      </c>
      <c r="E496" s="11">
        <f t="shared" si="276"/>
        <v>476</v>
      </c>
      <c r="F496" s="43">
        <f t="shared" ca="1" si="250"/>
        <v>4.4696223253364487</v>
      </c>
      <c r="G496" s="18">
        <f t="shared" ca="1" si="284"/>
        <v>0</v>
      </c>
      <c r="H496" s="18" t="str">
        <f t="shared" ca="1" si="251"/>
        <v/>
      </c>
      <c r="I496" s="18">
        <f t="shared" ca="1" si="277"/>
        <v>4.4696223253364487</v>
      </c>
      <c r="J496" s="18" t="str">
        <f t="shared" ca="1" si="269"/>
        <v/>
      </c>
      <c r="K496" s="18" t="str">
        <f t="shared" ca="1" si="278"/>
        <v/>
      </c>
      <c r="L496" s="18">
        <f t="shared" ca="1" si="279"/>
        <v>4.4696223253364487</v>
      </c>
      <c r="M496" s="22">
        <f t="shared" ca="1" si="252"/>
        <v>1</v>
      </c>
      <c r="N496" s="18" t="str">
        <f t="shared" ca="1" si="280"/>
        <v/>
      </c>
      <c r="O496" s="22">
        <f t="shared" ca="1" si="270"/>
        <v>0</v>
      </c>
      <c r="P496" s="22" t="e">
        <f t="shared" ca="1" si="271"/>
        <v>#N/A</v>
      </c>
      <c r="Q496" s="18" t="e">
        <f t="shared" ca="1" si="272"/>
        <v>#N/A</v>
      </c>
      <c r="R496" s="22" t="e">
        <f t="shared" ca="1" si="273"/>
        <v>#N/A</v>
      </c>
      <c r="S496" s="18" t="e">
        <f t="shared" ca="1" si="274"/>
        <v>#N/A</v>
      </c>
      <c r="T496" s="18">
        <f t="shared" ca="1" si="285"/>
        <v>0</v>
      </c>
      <c r="U496" s="43">
        <f t="shared" ca="1" si="288"/>
        <v>0</v>
      </c>
      <c r="V496" s="29">
        <f t="shared" si="281"/>
        <v>3.9308482069883117E-3</v>
      </c>
      <c r="W496" s="29">
        <f t="shared" si="281"/>
        <v>-4.8757618377872416E-3</v>
      </c>
      <c r="X496" s="18">
        <f t="shared" ca="1" si="282"/>
        <v>0</v>
      </c>
      <c r="Y496" s="18">
        <f t="shared" ca="1" si="253"/>
        <v>3158.4866360991887</v>
      </c>
      <c r="Z496" s="39">
        <f t="shared" ca="1" si="286"/>
        <v>0</v>
      </c>
      <c r="AA496" s="29">
        <f t="shared" ca="1" si="283"/>
        <v>-7.3412505921916837E-2</v>
      </c>
      <c r="AB496" s="29">
        <f t="shared" ca="1" si="254"/>
        <v>1.263293460034931E-2</v>
      </c>
      <c r="AC496" s="29">
        <f t="shared" ca="1" si="287"/>
        <v>-8.4971994868234479E-2</v>
      </c>
      <c r="AD496" s="22">
        <f t="shared" ca="1" si="255"/>
        <v>206</v>
      </c>
      <c r="AE496" s="114">
        <f t="shared" si="249"/>
        <v>1364.1505776200877</v>
      </c>
      <c r="AF496" s="112">
        <f t="shared" ca="1" si="256"/>
        <v>2.1176281168843234</v>
      </c>
      <c r="AG496" s="112"/>
      <c r="AH496" s="112"/>
      <c r="AI496" s="112"/>
      <c r="AJ496" s="112"/>
      <c r="AK496" s="94">
        <f t="shared" si="257"/>
        <v>1112.1503632247245</v>
      </c>
      <c r="AL496" s="94">
        <f t="shared" si="258"/>
        <v>1364.1505776200877</v>
      </c>
      <c r="AM496" s="94">
        <f t="shared" si="259"/>
        <v>1150.2296647879386</v>
      </c>
      <c r="AN496" s="94">
        <f t="shared" si="260"/>
        <v>-0.38800917916888833</v>
      </c>
      <c r="AO496" s="94">
        <f t="shared" si="261"/>
        <v>-3.488819425853894E-4</v>
      </c>
      <c r="AQ496" s="94">
        <f t="shared" si="262"/>
        <v>8132.727653558286</v>
      </c>
      <c r="AR496" s="94">
        <f t="shared" si="263"/>
        <v>275.52060431235384</v>
      </c>
      <c r="AS496" s="94">
        <f t="shared" si="264"/>
        <v>1163.2244187770798</v>
      </c>
      <c r="AT496" s="94">
        <f t="shared" si="265"/>
        <v>0.74578967587034894</v>
      </c>
      <c r="AU496" s="94">
        <f t="shared" si="266"/>
        <v>9.1702280912363517E-5</v>
      </c>
      <c r="AW496" s="94">
        <f t="shared" si="267"/>
        <v>1921.9019622745318</v>
      </c>
      <c r="AX496" s="94">
        <f t="shared" si="268"/>
        <v>2044.5761491854032</v>
      </c>
    </row>
    <row r="497" spans="1:50">
      <c r="A497" s="21">
        <v>42842</v>
      </c>
      <c r="B497" s="9">
        <v>1280.21</v>
      </c>
      <c r="C497" s="117">
        <v>1.0643</v>
      </c>
      <c r="D497" s="18">
        <f t="shared" ca="1" si="275"/>
        <v>-815.33043877785212</v>
      </c>
      <c r="E497" s="11">
        <f t="shared" si="276"/>
        <v>477</v>
      </c>
      <c r="F497" s="43">
        <f t="shared" ca="1" si="250"/>
        <v>4.1643768128761458</v>
      </c>
      <c r="G497" s="18">
        <f t="shared" ca="1" si="284"/>
        <v>0</v>
      </c>
      <c r="H497" s="18" t="str">
        <f t="shared" ca="1" si="251"/>
        <v/>
      </c>
      <c r="I497" s="18">
        <f t="shared" ca="1" si="277"/>
        <v>4.1643768128761458</v>
      </c>
      <c r="J497" s="18" t="str">
        <f t="shared" ca="1" si="269"/>
        <v/>
      </c>
      <c r="K497" s="18" t="str">
        <f t="shared" ca="1" si="278"/>
        <v/>
      </c>
      <c r="L497" s="18">
        <f t="shared" ca="1" si="279"/>
        <v>4.1643768128761458</v>
      </c>
      <c r="M497" s="22">
        <f t="shared" ca="1" si="252"/>
        <v>1</v>
      </c>
      <c r="N497" s="18" t="str">
        <f t="shared" ca="1" si="280"/>
        <v/>
      </c>
      <c r="O497" s="22">
        <f t="shared" ca="1" si="270"/>
        <v>0</v>
      </c>
      <c r="P497" s="22" t="e">
        <f t="shared" ca="1" si="271"/>
        <v>#N/A</v>
      </c>
      <c r="Q497" s="18" t="e">
        <f t="shared" ca="1" si="272"/>
        <v>#N/A</v>
      </c>
      <c r="R497" s="22" t="e">
        <f t="shared" ca="1" si="273"/>
        <v>#N/A</v>
      </c>
      <c r="S497" s="18" t="e">
        <f t="shared" ca="1" si="274"/>
        <v>#N/A</v>
      </c>
      <c r="T497" s="18">
        <f t="shared" ca="1" si="285"/>
        <v>0</v>
      </c>
      <c r="U497" s="43">
        <f t="shared" ca="1" si="288"/>
        <v>0</v>
      </c>
      <c r="V497" s="29">
        <f t="shared" si="281"/>
        <v>-7.404478352561682E-3</v>
      </c>
      <c r="W497" s="29">
        <f t="shared" si="281"/>
        <v>2.8267219447848054E-3</v>
      </c>
      <c r="X497" s="18">
        <f t="shared" ca="1" si="282"/>
        <v>0</v>
      </c>
      <c r="Y497" s="18">
        <f t="shared" ca="1" si="253"/>
        <v>3158.4866360991887</v>
      </c>
      <c r="Z497" s="39">
        <f t="shared" ca="1" si="286"/>
        <v>0</v>
      </c>
      <c r="AA497" s="29">
        <f t="shared" ca="1" si="283"/>
        <v>-7.3412505921916837E-2</v>
      </c>
      <c r="AB497" s="29">
        <f t="shared" ca="1" si="254"/>
        <v>1.263293460034931E-2</v>
      </c>
      <c r="AC497" s="29">
        <f t="shared" ca="1" si="287"/>
        <v>-8.4971994868234479E-2</v>
      </c>
      <c r="AD497" s="22">
        <f t="shared" ca="1" si="255"/>
        <v>207</v>
      </c>
      <c r="AE497" s="114">
        <f t="shared" si="249"/>
        <v>1362.4732594768736</v>
      </c>
      <c r="AF497" s="112">
        <f t="shared" ca="1" si="256"/>
        <v>1.7623027379666796</v>
      </c>
      <c r="AG497" s="112"/>
      <c r="AH497" s="112"/>
      <c r="AI497" s="112"/>
      <c r="AJ497" s="112"/>
      <c r="AK497" s="94">
        <f t="shared" si="257"/>
        <v>1110.7550266016285</v>
      </c>
      <c r="AL497" s="94">
        <f t="shared" si="258"/>
        <v>1362.4732594768736</v>
      </c>
      <c r="AM497" s="94">
        <f t="shared" si="259"/>
        <v>1150.7087255629835</v>
      </c>
      <c r="AN497" s="94">
        <f t="shared" si="260"/>
        <v>-0.38778636629840496</v>
      </c>
      <c r="AO497" s="94">
        <f t="shared" si="261"/>
        <v>-3.4911961414646318E-4</v>
      </c>
      <c r="AQ497" s="94">
        <f t="shared" si="262"/>
        <v>7659.2996425825932</v>
      </c>
      <c r="AR497" s="94">
        <f t="shared" si="263"/>
        <v>279.88286423331181</v>
      </c>
      <c r="AS497" s="94">
        <f t="shared" si="264"/>
        <v>1164.8697884916264</v>
      </c>
      <c r="AT497" s="94">
        <f t="shared" si="265"/>
        <v>0.81293397358943642</v>
      </c>
      <c r="AU497" s="94">
        <f t="shared" si="266"/>
        <v>1.0613685474189493E-4</v>
      </c>
      <c r="AW497" s="94">
        <f t="shared" si="267"/>
        <v>1910.684182963312</v>
      </c>
      <c r="AX497" s="94">
        <f t="shared" si="268"/>
        <v>2026.890424460895</v>
      </c>
    </row>
    <row r="498" spans="1:50">
      <c r="A498" s="21">
        <v>42843</v>
      </c>
      <c r="B498" s="9">
        <v>1281.9000000000001</v>
      </c>
      <c r="C498" s="117">
        <v>1.073</v>
      </c>
      <c r="D498" s="18">
        <f t="shared" ca="1" si="275"/>
        <v>-830.77019713298432</v>
      </c>
      <c r="E498" s="11">
        <f t="shared" si="276"/>
        <v>478</v>
      </c>
      <c r="F498" s="43">
        <f t="shared" ca="1" si="250"/>
        <v>3.8594681048200687</v>
      </c>
      <c r="G498" s="18">
        <f t="shared" ca="1" si="284"/>
        <v>0</v>
      </c>
      <c r="H498" s="18" t="str">
        <f t="shared" ca="1" si="251"/>
        <v/>
      </c>
      <c r="I498" s="18">
        <f t="shared" ca="1" si="277"/>
        <v>3.8594681048200687</v>
      </c>
      <c r="J498" s="18" t="str">
        <f t="shared" ca="1" si="269"/>
        <v/>
      </c>
      <c r="K498" s="18" t="str">
        <f t="shared" ca="1" si="278"/>
        <v/>
      </c>
      <c r="L498" s="18">
        <f t="shared" ca="1" si="279"/>
        <v>3.8594681048200687</v>
      </c>
      <c r="M498" s="22">
        <f t="shared" ca="1" si="252"/>
        <v>1</v>
      </c>
      <c r="N498" s="18" t="str">
        <f t="shared" ca="1" si="280"/>
        <v/>
      </c>
      <c r="O498" s="22">
        <f t="shared" ca="1" si="270"/>
        <v>0</v>
      </c>
      <c r="P498" s="22" t="e">
        <f t="shared" ca="1" si="271"/>
        <v>#N/A</v>
      </c>
      <c r="Q498" s="18" t="e">
        <f t="shared" ca="1" si="272"/>
        <v>#N/A</v>
      </c>
      <c r="R498" s="22" t="e">
        <f t="shared" ca="1" si="273"/>
        <v>#N/A</v>
      </c>
      <c r="S498" s="18" t="e">
        <f t="shared" ca="1" si="274"/>
        <v>#N/A</v>
      </c>
      <c r="T498" s="18">
        <f t="shared" ca="1" si="285"/>
        <v>0</v>
      </c>
      <c r="U498" s="43">
        <f t="shared" ca="1" si="288"/>
        <v>0</v>
      </c>
      <c r="V498" s="29">
        <f t="shared" si="281"/>
        <v>1.3200959217628783E-3</v>
      </c>
      <c r="W498" s="29">
        <f t="shared" si="281"/>
        <v>8.1743869209808598E-3</v>
      </c>
      <c r="X498" s="18">
        <f t="shared" ca="1" si="282"/>
        <v>0</v>
      </c>
      <c r="Y498" s="18">
        <f t="shared" ca="1" si="253"/>
        <v>3158.4866360991887</v>
      </c>
      <c r="Z498" s="39">
        <f t="shared" ca="1" si="286"/>
        <v>0</v>
      </c>
      <c r="AA498" s="29">
        <f t="shared" ca="1" si="283"/>
        <v>-7.3412505921916837E-2</v>
      </c>
      <c r="AB498" s="29">
        <f t="shared" ca="1" si="254"/>
        <v>1.263293460034931E-2</v>
      </c>
      <c r="AC498" s="29">
        <f t="shared" ca="1" si="287"/>
        <v>-8.4971994868234479E-2</v>
      </c>
      <c r="AD498" s="22">
        <f t="shared" ca="1" si="255"/>
        <v>208</v>
      </c>
      <c r="AE498" s="114">
        <f t="shared" si="249"/>
        <v>1362.2052776289534</v>
      </c>
      <c r="AF498" s="112">
        <f t="shared" ca="1" si="256"/>
        <v>1.4116150519019099</v>
      </c>
      <c r="AG498" s="112"/>
      <c r="AH498" s="112"/>
      <c r="AI498" s="112"/>
      <c r="AJ498" s="112"/>
      <c r="AK498" s="94">
        <f t="shared" si="257"/>
        <v>1108.7847266889501</v>
      </c>
      <c r="AL498" s="94">
        <f t="shared" si="258"/>
        <v>1362.2052776289534</v>
      </c>
      <c r="AM498" s="94">
        <f t="shared" si="259"/>
        <v>1151.0842945636937</v>
      </c>
      <c r="AN498" s="94">
        <f t="shared" si="260"/>
        <v>-0.38682623918030135</v>
      </c>
      <c r="AO498" s="94">
        <f t="shared" si="261"/>
        <v>-3.4887406894162476E-4</v>
      </c>
      <c r="AQ498" s="94">
        <f t="shared" si="262"/>
        <v>7011.6712785717937</v>
      </c>
      <c r="AR498" s="94">
        <f t="shared" si="263"/>
        <v>289.92921615353964</v>
      </c>
      <c r="AS498" s="94">
        <f t="shared" si="264"/>
        <v>1165.963995989456</v>
      </c>
      <c r="AT498" s="94">
        <f t="shared" si="265"/>
        <v>0.88823481392557091</v>
      </c>
      <c r="AU498" s="94">
        <f t="shared" si="266"/>
        <v>1.2667947178871387E-4</v>
      </c>
      <c r="AW498" s="94">
        <f t="shared" si="267"/>
        <v>1923.5955074701551</v>
      </c>
      <c r="AX498" s="94">
        <f t="shared" si="268"/>
        <v>2011.2383853002668</v>
      </c>
    </row>
    <row r="499" spans="1:50">
      <c r="A499" s="21">
        <v>42844</v>
      </c>
      <c r="B499" s="9">
        <v>1284.44</v>
      </c>
      <c r="C499" s="117">
        <v>1.0710999999999999</v>
      </c>
      <c r="D499" s="18">
        <f t="shared" ca="1" si="275"/>
        <v>-824.48921542324297</v>
      </c>
      <c r="E499" s="11">
        <f t="shared" si="276"/>
        <v>479</v>
      </c>
      <c r="F499" s="43">
        <f t="shared" ca="1" si="250"/>
        <v>3.9835067053208655</v>
      </c>
      <c r="G499" s="18">
        <f t="shared" ca="1" si="284"/>
        <v>0</v>
      </c>
      <c r="H499" s="18" t="str">
        <f t="shared" ca="1" si="251"/>
        <v/>
      </c>
      <c r="I499" s="18">
        <f t="shared" ca="1" si="277"/>
        <v>3.9835067053208655</v>
      </c>
      <c r="J499" s="18" t="str">
        <f t="shared" ca="1" si="269"/>
        <v/>
      </c>
      <c r="K499" s="18" t="str">
        <f t="shared" ca="1" si="278"/>
        <v/>
      </c>
      <c r="L499" s="18">
        <f t="shared" ca="1" si="279"/>
        <v>3.9835067053208655</v>
      </c>
      <c r="M499" s="22">
        <f t="shared" ca="1" si="252"/>
        <v>1</v>
      </c>
      <c r="N499" s="18" t="str">
        <f t="shared" ca="1" si="280"/>
        <v/>
      </c>
      <c r="O499" s="22">
        <f t="shared" ca="1" si="270"/>
        <v>0</v>
      </c>
      <c r="P499" s="22" t="e">
        <f t="shared" ca="1" si="271"/>
        <v>#N/A</v>
      </c>
      <c r="Q499" s="18" t="e">
        <f t="shared" ca="1" si="272"/>
        <v>#N/A</v>
      </c>
      <c r="R499" s="22" t="e">
        <f t="shared" ca="1" si="273"/>
        <v>#N/A</v>
      </c>
      <c r="S499" s="18" t="e">
        <f t="shared" ca="1" si="274"/>
        <v>#N/A</v>
      </c>
      <c r="T499" s="18">
        <f t="shared" ca="1" si="285"/>
        <v>0</v>
      </c>
      <c r="U499" s="43">
        <f t="shared" ca="1" si="288"/>
        <v>0</v>
      </c>
      <c r="V499" s="29">
        <f t="shared" si="281"/>
        <v>1.9814338091894558E-3</v>
      </c>
      <c r="W499" s="29">
        <f t="shared" si="281"/>
        <v>-1.7707362534948861E-3</v>
      </c>
      <c r="X499" s="18">
        <f t="shared" ca="1" si="282"/>
        <v>0</v>
      </c>
      <c r="Y499" s="18">
        <f t="shared" ca="1" si="253"/>
        <v>3158.4866360991887</v>
      </c>
      <c r="Z499" s="39">
        <f t="shared" ca="1" si="286"/>
        <v>0</v>
      </c>
      <c r="AA499" s="29">
        <f t="shared" ca="1" si="283"/>
        <v>-7.3412505921916837E-2</v>
      </c>
      <c r="AB499" s="29">
        <f t="shared" ca="1" si="254"/>
        <v>1.263293460034931E-2</v>
      </c>
      <c r="AC499" s="29">
        <f t="shared" ca="1" si="287"/>
        <v>-8.4971994868234479E-2</v>
      </c>
      <c r="AD499" s="22">
        <f t="shared" ca="1" si="255"/>
        <v>209</v>
      </c>
      <c r="AE499" s="114">
        <f t="shared" si="249"/>
        <v>1367.9634696398468</v>
      </c>
      <c r="AF499" s="112">
        <f t="shared" ca="1" si="256"/>
        <v>1.5402569685952228</v>
      </c>
      <c r="AG499" s="112"/>
      <c r="AH499" s="112"/>
      <c r="AI499" s="112"/>
      <c r="AJ499" s="112"/>
      <c r="AK499" s="94">
        <f t="shared" si="257"/>
        <v>1111.6774490375719</v>
      </c>
      <c r="AL499" s="94">
        <f t="shared" si="258"/>
        <v>1367.9634696398468</v>
      </c>
      <c r="AM499" s="94">
        <f t="shared" si="259"/>
        <v>1151.4674278536802</v>
      </c>
      <c r="AN499" s="94">
        <f t="shared" si="260"/>
        <v>-0.38629303977389917</v>
      </c>
      <c r="AO499" s="94">
        <f t="shared" si="261"/>
        <v>-3.4748662042963094E-4</v>
      </c>
      <c r="AQ499" s="94">
        <f t="shared" si="262"/>
        <v>5490.5162460828524</v>
      </c>
      <c r="AR499" s="94">
        <f t="shared" si="263"/>
        <v>410.89071835370498</v>
      </c>
      <c r="AS499" s="94">
        <f t="shared" si="264"/>
        <v>1166.9910077123602</v>
      </c>
      <c r="AT499" s="94">
        <f t="shared" si="265"/>
        <v>0.95910684273709546</v>
      </c>
      <c r="AU499" s="94">
        <f t="shared" si="266"/>
        <v>1.7468427370948215E-4</v>
      </c>
      <c r="AW499" s="94">
        <f t="shared" si="267"/>
        <v>1971.0530816167516</v>
      </c>
      <c r="AX499" s="94">
        <f t="shared" si="268"/>
        <v>1998.2222989604074</v>
      </c>
    </row>
    <row r="500" spans="1:50">
      <c r="A500" s="21">
        <v>42845</v>
      </c>
      <c r="B500" s="9">
        <v>1276.31</v>
      </c>
      <c r="C500" s="117">
        <v>1.0717000000000001</v>
      </c>
      <c r="D500" s="18">
        <f t="shared" ca="1" si="275"/>
        <v>-833.80057806842478</v>
      </c>
      <c r="E500" s="11">
        <f t="shared" si="276"/>
        <v>480</v>
      </c>
      <c r="F500" s="43">
        <f t="shared" ca="1" si="250"/>
        <v>3.7996232863527002</v>
      </c>
      <c r="G500" s="18">
        <f t="shared" ca="1" si="284"/>
        <v>0</v>
      </c>
      <c r="H500" s="18" t="str">
        <f t="shared" ca="1" si="251"/>
        <v/>
      </c>
      <c r="I500" s="18">
        <f t="shared" ca="1" si="277"/>
        <v>3.7996232863527002</v>
      </c>
      <c r="J500" s="18" t="str">
        <f t="shared" ca="1" si="269"/>
        <v/>
      </c>
      <c r="K500" s="18" t="str">
        <f t="shared" ca="1" si="278"/>
        <v/>
      </c>
      <c r="L500" s="18">
        <f t="shared" ca="1" si="279"/>
        <v>3.7996232863527002</v>
      </c>
      <c r="M500" s="22">
        <f t="shared" ca="1" si="252"/>
        <v>1</v>
      </c>
      <c r="N500" s="18" t="str">
        <f t="shared" ca="1" si="280"/>
        <v/>
      </c>
      <c r="O500" s="22">
        <f t="shared" ca="1" si="270"/>
        <v>0</v>
      </c>
      <c r="P500" s="22" t="e">
        <f t="shared" ca="1" si="271"/>
        <v>#N/A</v>
      </c>
      <c r="Q500" s="18" t="e">
        <f t="shared" ca="1" si="272"/>
        <v>#N/A</v>
      </c>
      <c r="R500" s="22" t="e">
        <f t="shared" ca="1" si="273"/>
        <v>#N/A</v>
      </c>
      <c r="S500" s="18" t="e">
        <f t="shared" ca="1" si="274"/>
        <v>#N/A</v>
      </c>
      <c r="T500" s="18">
        <f t="shared" ca="1" si="285"/>
        <v>0</v>
      </c>
      <c r="U500" s="43">
        <f t="shared" ca="1" si="288"/>
        <v>0</v>
      </c>
      <c r="V500" s="29">
        <f t="shared" si="281"/>
        <v>-6.3296066768397967E-3</v>
      </c>
      <c r="W500" s="29">
        <f t="shared" si="281"/>
        <v>5.6017178601452337E-4</v>
      </c>
      <c r="X500" s="18">
        <f t="shared" ca="1" si="282"/>
        <v>0</v>
      </c>
      <c r="Y500" s="18">
        <f t="shared" ca="1" si="253"/>
        <v>3158.4866360991887</v>
      </c>
      <c r="Z500" s="39">
        <f t="shared" ca="1" si="286"/>
        <v>0</v>
      </c>
      <c r="AA500" s="29">
        <f t="shared" ca="1" si="283"/>
        <v>-7.3412505921916837E-2</v>
      </c>
      <c r="AB500" s="29">
        <f t="shared" ca="1" si="254"/>
        <v>1.263293460034931E-2</v>
      </c>
      <c r="AC500" s="29">
        <f t="shared" ca="1" si="287"/>
        <v>-8.4971994868234479E-2</v>
      </c>
      <c r="AD500" s="22">
        <f t="shared" ca="1" si="255"/>
        <v>210</v>
      </c>
      <c r="AE500" s="114">
        <f t="shared" si="249"/>
        <v>1374.8389484017298</v>
      </c>
      <c r="AF500" s="112">
        <f t="shared" ca="1" si="256"/>
        <v>1.3276398753215017</v>
      </c>
      <c r="AG500" s="112"/>
      <c r="AH500" s="112"/>
      <c r="AI500" s="112"/>
      <c r="AJ500" s="112"/>
      <c r="AK500" s="94">
        <f t="shared" si="257"/>
        <v>1113.8818224073659</v>
      </c>
      <c r="AL500" s="94">
        <f t="shared" si="258"/>
        <v>1374.8389484017298</v>
      </c>
      <c r="AM500" s="94">
        <f t="shared" si="259"/>
        <v>1151.873443121108</v>
      </c>
      <c r="AN500" s="94">
        <f t="shared" si="260"/>
        <v>-0.38518857376816823</v>
      </c>
      <c r="AO500" s="94">
        <f t="shared" si="261"/>
        <v>-3.4580739717583617E-4</v>
      </c>
      <c r="AQ500" s="94">
        <f t="shared" si="262"/>
        <v>4985.3762509403914</v>
      </c>
      <c r="AR500" s="94">
        <f t="shared" si="263"/>
        <v>487.99562210241641</v>
      </c>
      <c r="AS500" s="94">
        <f t="shared" si="264"/>
        <v>1167.8873625835329</v>
      </c>
      <c r="AT500" s="94">
        <f t="shared" si="265"/>
        <v>1.0501488595438182</v>
      </c>
      <c r="AU500" s="94">
        <f t="shared" si="266"/>
        <v>2.106458583433354E-4</v>
      </c>
      <c r="AW500" s="94">
        <f t="shared" si="267"/>
        <v>2011.7030409309114</v>
      </c>
      <c r="AX500" s="94">
        <f t="shared" si="268"/>
        <v>1982.4903955086081</v>
      </c>
    </row>
    <row r="501" spans="1:50">
      <c r="A501" s="21">
        <v>42846</v>
      </c>
      <c r="B501" s="9">
        <v>1264.1300000000001</v>
      </c>
      <c r="C501" s="117">
        <v>1.0728</v>
      </c>
      <c r="D501" s="18">
        <f t="shared" ca="1" si="275"/>
        <v>-848.1464095845904</v>
      </c>
      <c r="E501" s="11">
        <f t="shared" si="276"/>
        <v>481</v>
      </c>
      <c r="F501" s="43">
        <f t="shared" ca="1" si="250"/>
        <v>3.5163177544283464</v>
      </c>
      <c r="G501" s="18">
        <f t="shared" ca="1" si="284"/>
        <v>0</v>
      </c>
      <c r="H501" s="18" t="str">
        <f t="shared" ca="1" si="251"/>
        <v/>
      </c>
      <c r="I501" s="18">
        <f t="shared" ca="1" si="277"/>
        <v>3.5163177544283464</v>
      </c>
      <c r="J501" s="18" t="str">
        <f t="shared" ca="1" si="269"/>
        <v/>
      </c>
      <c r="K501" s="18" t="str">
        <f t="shared" ca="1" si="278"/>
        <v/>
      </c>
      <c r="L501" s="18">
        <f t="shared" ca="1" si="279"/>
        <v>3.5163177544283464</v>
      </c>
      <c r="M501" s="22">
        <f t="shared" ca="1" si="252"/>
        <v>1</v>
      </c>
      <c r="N501" s="18" t="str">
        <f t="shared" ca="1" si="280"/>
        <v/>
      </c>
      <c r="O501" s="22">
        <f t="shared" ca="1" si="270"/>
        <v>0</v>
      </c>
      <c r="P501" s="22" t="e">
        <f t="shared" ca="1" si="271"/>
        <v>#N/A</v>
      </c>
      <c r="Q501" s="18" t="e">
        <f t="shared" ca="1" si="272"/>
        <v>#N/A</v>
      </c>
      <c r="R501" s="22" t="e">
        <f t="shared" ca="1" si="273"/>
        <v>#N/A</v>
      </c>
      <c r="S501" s="18" t="e">
        <f t="shared" ca="1" si="274"/>
        <v>#N/A</v>
      </c>
      <c r="T501" s="18">
        <f t="shared" ca="1" si="285"/>
        <v>0</v>
      </c>
      <c r="U501" s="43">
        <f t="shared" ca="1" si="288"/>
        <v>0</v>
      </c>
      <c r="V501" s="29">
        <f t="shared" si="281"/>
        <v>-9.5431360719573123E-3</v>
      </c>
      <c r="W501" s="29">
        <f t="shared" si="281"/>
        <v>1.0264066436501621E-3</v>
      </c>
      <c r="X501" s="18">
        <f t="shared" ca="1" si="282"/>
        <v>0</v>
      </c>
      <c r="Y501" s="18">
        <f t="shared" ca="1" si="253"/>
        <v>3158.4866360991887</v>
      </c>
      <c r="Z501" s="39">
        <f t="shared" ca="1" si="286"/>
        <v>0</v>
      </c>
      <c r="AA501" s="29">
        <f t="shared" ca="1" si="283"/>
        <v>-7.3412505921916837E-2</v>
      </c>
      <c r="AB501" s="29">
        <f t="shared" ca="1" si="254"/>
        <v>1.263293460034931E-2</v>
      </c>
      <c r="AC501" s="29">
        <f t="shared" ca="1" si="287"/>
        <v>-8.4971994868234479E-2</v>
      </c>
      <c r="AD501" s="22">
        <f t="shared" ca="1" si="255"/>
        <v>211</v>
      </c>
      <c r="AE501" s="114">
        <f t="shared" si="249"/>
        <v>1382.2685834636122</v>
      </c>
      <c r="AF501" s="112">
        <f t="shared" ca="1" si="256"/>
        <v>1.005268054079852</v>
      </c>
      <c r="AG501" s="112"/>
      <c r="AH501" s="112"/>
      <c r="AI501" s="112"/>
      <c r="AJ501" s="112"/>
      <c r="AK501" s="94">
        <f t="shared" si="257"/>
        <v>1121.007619983322</v>
      </c>
      <c r="AL501" s="94">
        <f t="shared" si="258"/>
        <v>1382.2685834636122</v>
      </c>
      <c r="AM501" s="94">
        <f t="shared" si="259"/>
        <v>1152.2773037678144</v>
      </c>
      <c r="AN501" s="94">
        <f t="shared" si="260"/>
        <v>-0.38630127710501866</v>
      </c>
      <c r="AO501" s="94">
        <f t="shared" si="261"/>
        <v>-3.446018298348105E-4</v>
      </c>
      <c r="AQ501" s="94">
        <f t="shared" si="262"/>
        <v>4679.9776448428247</v>
      </c>
      <c r="AR501" s="94">
        <f t="shared" si="263"/>
        <v>550.95036567692887</v>
      </c>
      <c r="AS501" s="94">
        <f t="shared" si="264"/>
        <v>1168.7163311712873</v>
      </c>
      <c r="AT501" s="94">
        <f t="shared" si="265"/>
        <v>1.0856873949579837</v>
      </c>
      <c r="AU501" s="94">
        <f t="shared" si="266"/>
        <v>2.3198559423769346E-4</v>
      </c>
      <c r="AW501" s="94">
        <f t="shared" si="267"/>
        <v>2045.7251881866807</v>
      </c>
      <c r="AX501" s="94">
        <f t="shared" si="268"/>
        <v>1968.663773474917</v>
      </c>
    </row>
    <row r="502" spans="1:50">
      <c r="A502" s="21">
        <v>42849</v>
      </c>
      <c r="B502" s="9">
        <v>1269.22</v>
      </c>
      <c r="C502" s="117">
        <v>1.0868</v>
      </c>
      <c r="D502" s="18">
        <f t="shared" ca="1" si="275"/>
        <v>-870.62153797216001</v>
      </c>
      <c r="E502" s="11">
        <f t="shared" si="276"/>
        <v>482</v>
      </c>
      <c r="F502" s="43">
        <f t="shared" ca="1" si="250"/>
        <v>3.0724725722419026</v>
      </c>
      <c r="G502" s="18">
        <f t="shared" ca="1" si="284"/>
        <v>0</v>
      </c>
      <c r="H502" s="18" t="str">
        <f t="shared" ca="1" si="251"/>
        <v/>
      </c>
      <c r="I502" s="18">
        <f t="shared" ca="1" si="277"/>
        <v>3.0724725722419026</v>
      </c>
      <c r="J502" s="18" t="str">
        <f t="shared" ca="1" si="269"/>
        <v/>
      </c>
      <c r="K502" s="18" t="str">
        <f t="shared" ca="1" si="278"/>
        <v/>
      </c>
      <c r="L502" s="18">
        <f t="shared" ca="1" si="279"/>
        <v>3.0724725722419026</v>
      </c>
      <c r="M502" s="22">
        <f t="shared" ca="1" si="252"/>
        <v>1</v>
      </c>
      <c r="N502" s="18" t="str">
        <f t="shared" ca="1" si="280"/>
        <v/>
      </c>
      <c r="O502" s="22">
        <f t="shared" ca="1" si="270"/>
        <v>0</v>
      </c>
      <c r="P502" s="22" t="e">
        <f t="shared" ca="1" si="271"/>
        <v>#N/A</v>
      </c>
      <c r="Q502" s="18" t="e">
        <f t="shared" ca="1" si="272"/>
        <v>#N/A</v>
      </c>
      <c r="R502" s="22" t="e">
        <f t="shared" ca="1" si="273"/>
        <v>#N/A</v>
      </c>
      <c r="S502" s="18" t="e">
        <f t="shared" ca="1" si="274"/>
        <v>#N/A</v>
      </c>
      <c r="T502" s="18">
        <f t="shared" ca="1" si="285"/>
        <v>0</v>
      </c>
      <c r="U502" s="43">
        <f t="shared" ca="1" si="288"/>
        <v>0</v>
      </c>
      <c r="V502" s="29">
        <f t="shared" si="281"/>
        <v>4.026484617879425E-3</v>
      </c>
      <c r="W502" s="29">
        <f t="shared" si="281"/>
        <v>1.3049962714392257E-2</v>
      </c>
      <c r="X502" s="18">
        <f t="shared" ca="1" si="282"/>
        <v>0</v>
      </c>
      <c r="Y502" s="18">
        <f t="shared" ca="1" si="253"/>
        <v>3158.4866360991887</v>
      </c>
      <c r="Z502" s="39">
        <f t="shared" ca="1" si="286"/>
        <v>0</v>
      </c>
      <c r="AA502" s="29">
        <f t="shared" ca="1" si="283"/>
        <v>-7.3412505921916837E-2</v>
      </c>
      <c r="AB502" s="29">
        <f t="shared" ca="1" si="254"/>
        <v>1.263293460034931E-2</v>
      </c>
      <c r="AC502" s="29">
        <f t="shared" ca="1" si="287"/>
        <v>-8.4971994868234479E-2</v>
      </c>
      <c r="AD502" s="22">
        <f t="shared" ca="1" si="255"/>
        <v>212</v>
      </c>
      <c r="AE502" s="114">
        <f t="shared" si="249"/>
        <v>1390.2648348013436</v>
      </c>
      <c r="AF502" s="112">
        <f t="shared" ca="1" si="256"/>
        <v>0.50123910200900357</v>
      </c>
      <c r="AG502" s="112"/>
      <c r="AH502" s="112"/>
      <c r="AI502" s="112"/>
      <c r="AJ502" s="112"/>
      <c r="AK502" s="94">
        <f t="shared" si="257"/>
        <v>1130.4542332797907</v>
      </c>
      <c r="AL502" s="94">
        <f t="shared" si="258"/>
        <v>1390.2648348013436</v>
      </c>
      <c r="AM502" s="94">
        <f t="shared" si="259"/>
        <v>1152.6112922736643</v>
      </c>
      <c r="AN502" s="94">
        <f t="shared" si="260"/>
        <v>-0.38812407812754246</v>
      </c>
      <c r="AO502" s="94">
        <f t="shared" si="261"/>
        <v>-3.4333462311116899E-4</v>
      </c>
      <c r="AQ502" s="94">
        <f t="shared" si="262"/>
        <v>4246.0910151692206</v>
      </c>
      <c r="AR502" s="94">
        <f t="shared" si="263"/>
        <v>596.70190787996216</v>
      </c>
      <c r="AS502" s="94">
        <f t="shared" si="264"/>
        <v>1169.2256237921615</v>
      </c>
      <c r="AT502" s="94">
        <f t="shared" si="265"/>
        <v>1.1008436974789919</v>
      </c>
      <c r="AU502" s="94">
        <f t="shared" si="266"/>
        <v>2.592605042016792E-4</v>
      </c>
      <c r="AW502" s="94">
        <f t="shared" si="267"/>
        <v>2066.2731010882917</v>
      </c>
      <c r="AX502" s="94">
        <f t="shared" si="268"/>
        <v>1955.1587725750164</v>
      </c>
    </row>
    <row r="503" spans="1:50">
      <c r="A503" s="21">
        <v>42850</v>
      </c>
      <c r="B503" s="9">
        <v>1264.3</v>
      </c>
      <c r="C503" s="117">
        <v>1.0926</v>
      </c>
      <c r="D503" s="18">
        <f t="shared" ca="1" si="275"/>
        <v>-886.96137687558144</v>
      </c>
      <c r="E503" s="11">
        <f t="shared" si="276"/>
        <v>483</v>
      </c>
      <c r="F503" s="43">
        <f t="shared" ca="1" si="250"/>
        <v>2.7497888193429736</v>
      </c>
      <c r="G503" s="18">
        <f t="shared" ca="1" si="284"/>
        <v>0</v>
      </c>
      <c r="H503" s="18" t="str">
        <f t="shared" ca="1" si="251"/>
        <v/>
      </c>
      <c r="I503" s="18">
        <f t="shared" ca="1" si="277"/>
        <v>2.7497888193429736</v>
      </c>
      <c r="J503" s="18" t="str">
        <f t="shared" ca="1" si="269"/>
        <v/>
      </c>
      <c r="K503" s="18" t="str">
        <f t="shared" ca="1" si="278"/>
        <v/>
      </c>
      <c r="L503" s="18" t="str">
        <f t="shared" ca="1" si="279"/>
        <v/>
      </c>
      <c r="M503" s="22">
        <f t="shared" ca="1" si="252"/>
        <v>1</v>
      </c>
      <c r="N503" s="18" t="str">
        <f t="shared" ca="1" si="280"/>
        <v/>
      </c>
      <c r="O503" s="22">
        <f t="shared" ca="1" si="270"/>
        <v>0</v>
      </c>
      <c r="P503" s="22" t="e">
        <f t="shared" ca="1" si="271"/>
        <v>#N/A</v>
      </c>
      <c r="Q503" s="18" t="e">
        <f t="shared" ca="1" si="272"/>
        <v>#N/A</v>
      </c>
      <c r="R503" s="22" t="e">
        <f t="shared" ca="1" si="273"/>
        <v>#N/A</v>
      </c>
      <c r="S503" s="18" t="e">
        <f t="shared" ca="1" si="274"/>
        <v>#N/A</v>
      </c>
      <c r="T503" s="18">
        <f t="shared" ca="1" si="285"/>
        <v>0</v>
      </c>
      <c r="U503" s="43">
        <f t="shared" ca="1" si="288"/>
        <v>0</v>
      </c>
      <c r="V503" s="29">
        <f t="shared" si="281"/>
        <v>-3.8763965270008924E-3</v>
      </c>
      <c r="W503" s="29">
        <f t="shared" si="281"/>
        <v>5.336768494663257E-3</v>
      </c>
      <c r="X503" s="18">
        <f t="shared" ca="1" si="282"/>
        <v>0</v>
      </c>
      <c r="Y503" s="18">
        <f t="shared" ca="1" si="253"/>
        <v>3158.4866360991887</v>
      </c>
      <c r="Z503" s="39">
        <f t="shared" ca="1" si="286"/>
        <v>0</v>
      </c>
      <c r="AA503" s="29">
        <f t="shared" ca="1" si="283"/>
        <v>-7.3412505921916837E-2</v>
      </c>
      <c r="AB503" s="29">
        <f t="shared" ca="1" si="254"/>
        <v>1.263293460034931E-2</v>
      </c>
      <c r="AC503" s="29">
        <f t="shared" ca="1" si="287"/>
        <v>-8.4971994868234479E-2</v>
      </c>
      <c r="AD503" s="22">
        <f t="shared" ca="1" si="255"/>
        <v>213</v>
      </c>
      <c r="AE503" s="114">
        <f t="shared" si="249"/>
        <v>1397.0102994064316</v>
      </c>
      <c r="AF503" s="112">
        <f t="shared" ca="1" si="256"/>
        <v>0.13130058318482352</v>
      </c>
      <c r="AG503" s="112"/>
      <c r="AH503" s="112"/>
      <c r="AI503" s="112"/>
      <c r="AJ503" s="112"/>
      <c r="AK503" s="94">
        <f t="shared" si="257"/>
        <v>1139.56545871414</v>
      </c>
      <c r="AL503" s="94">
        <f t="shared" si="258"/>
        <v>1397.0102994064316</v>
      </c>
      <c r="AM503" s="94">
        <f t="shared" si="259"/>
        <v>1152.8571290347211</v>
      </c>
      <c r="AN503" s="94">
        <f t="shared" si="260"/>
        <v>-0.38897239950418538</v>
      </c>
      <c r="AO503" s="94">
        <f t="shared" si="261"/>
        <v>-3.4133396772405956E-4</v>
      </c>
      <c r="AQ503" s="94">
        <f t="shared" si="262"/>
        <v>3578.6318802700935</v>
      </c>
      <c r="AR503" s="94">
        <f t="shared" si="263"/>
        <v>648.2280785980887</v>
      </c>
      <c r="AS503" s="94">
        <f t="shared" si="264"/>
        <v>1169.5823337189784</v>
      </c>
      <c r="AT503" s="94">
        <f t="shared" si="265"/>
        <v>1.1045728691476597</v>
      </c>
      <c r="AU503" s="94">
        <f t="shared" si="266"/>
        <v>3.0865786314525687E-4</v>
      </c>
      <c r="AW503" s="94">
        <f t="shared" si="267"/>
        <v>2073.8820698080772</v>
      </c>
      <c r="AX503" s="94">
        <f t="shared" si="268"/>
        <v>1946.6393555419988</v>
      </c>
    </row>
    <row r="504" spans="1:50">
      <c r="A504" s="21">
        <v>42851</v>
      </c>
      <c r="B504" s="9">
        <v>1268.28</v>
      </c>
      <c r="C504" s="117">
        <v>1.0904</v>
      </c>
      <c r="D504" s="18">
        <f t="shared" ca="1" si="275"/>
        <v>-878.6497138432494</v>
      </c>
      <c r="E504" s="11">
        <f t="shared" si="276"/>
        <v>484</v>
      </c>
      <c r="F504" s="43">
        <f t="shared" ca="1" si="250"/>
        <v>2.9139298880497524</v>
      </c>
      <c r="G504" s="18">
        <f t="shared" ca="1" si="284"/>
        <v>0</v>
      </c>
      <c r="H504" s="18" t="str">
        <f t="shared" ca="1" si="251"/>
        <v/>
      </c>
      <c r="I504" s="18">
        <f t="shared" ca="1" si="277"/>
        <v>2.9139298880497524</v>
      </c>
      <c r="J504" s="18" t="str">
        <f t="shared" ca="1" si="269"/>
        <v/>
      </c>
      <c r="K504" s="18" t="str">
        <f t="shared" ca="1" si="278"/>
        <v/>
      </c>
      <c r="L504" s="18" t="str">
        <f t="shared" ca="1" si="279"/>
        <v/>
      </c>
      <c r="M504" s="22">
        <f t="shared" ca="1" si="252"/>
        <v>1</v>
      </c>
      <c r="N504" s="18" t="str">
        <f t="shared" ca="1" si="280"/>
        <v/>
      </c>
      <c r="O504" s="22">
        <f t="shared" ca="1" si="270"/>
        <v>0</v>
      </c>
      <c r="P504" s="22" t="e">
        <f t="shared" ca="1" si="271"/>
        <v>#N/A</v>
      </c>
      <c r="Q504" s="18" t="e">
        <f t="shared" ca="1" si="272"/>
        <v>#N/A</v>
      </c>
      <c r="R504" s="22" t="e">
        <f t="shared" ca="1" si="273"/>
        <v>#N/A</v>
      </c>
      <c r="S504" s="18" t="e">
        <f t="shared" ca="1" si="274"/>
        <v>#N/A</v>
      </c>
      <c r="T504" s="18">
        <f t="shared" ca="1" si="285"/>
        <v>0</v>
      </c>
      <c r="U504" s="43">
        <f t="shared" ca="1" si="288"/>
        <v>0</v>
      </c>
      <c r="V504" s="29">
        <f t="shared" si="281"/>
        <v>3.1479870283951739E-3</v>
      </c>
      <c r="W504" s="29">
        <f t="shared" si="281"/>
        <v>-2.0135456708767888E-3</v>
      </c>
      <c r="X504" s="18">
        <f t="shared" ca="1" si="282"/>
        <v>0</v>
      </c>
      <c r="Y504" s="18">
        <f t="shared" ca="1" si="253"/>
        <v>3158.4866360991887</v>
      </c>
      <c r="Z504" s="39">
        <f t="shared" ca="1" si="286"/>
        <v>0</v>
      </c>
      <c r="AA504" s="29">
        <f t="shared" ca="1" si="283"/>
        <v>-7.3412505921916837E-2</v>
      </c>
      <c r="AB504" s="29">
        <f t="shared" ca="1" si="254"/>
        <v>1.263293460034931E-2</v>
      </c>
      <c r="AC504" s="29">
        <f t="shared" ca="1" si="287"/>
        <v>-8.4971994868234479E-2</v>
      </c>
      <c r="AD504" s="22">
        <f t="shared" ca="1" si="255"/>
        <v>214</v>
      </c>
      <c r="AE504" s="114">
        <f t="shared" si="249"/>
        <v>1406.275298767298</v>
      </c>
      <c r="AF504" s="112">
        <f t="shared" ca="1" si="256"/>
        <v>0.31078345256063106</v>
      </c>
      <c r="AG504" s="112"/>
      <c r="AH504" s="112"/>
      <c r="AI504" s="112"/>
      <c r="AJ504" s="112"/>
      <c r="AK504" s="94">
        <f t="shared" si="257"/>
        <v>1152.9537233878095</v>
      </c>
      <c r="AL504" s="94">
        <f t="shared" si="258"/>
        <v>1406.275298767298</v>
      </c>
      <c r="AM504" s="94">
        <f t="shared" si="259"/>
        <v>1153.0728657260915</v>
      </c>
      <c r="AN504" s="94">
        <f t="shared" si="260"/>
        <v>-0.39007259124615784</v>
      </c>
      <c r="AO504" s="94">
        <f t="shared" si="261"/>
        <v>-3.3832458609004583E-4</v>
      </c>
      <c r="AQ504" s="94">
        <f t="shared" si="262"/>
        <v>2998.3055952022523</v>
      </c>
      <c r="AR504" s="94">
        <f t="shared" si="263"/>
        <v>640.58182568488951</v>
      </c>
      <c r="AS504" s="94">
        <f t="shared" si="264"/>
        <v>1169.6330236585188</v>
      </c>
      <c r="AT504" s="94">
        <f t="shared" si="265"/>
        <v>1.0995322929171671</v>
      </c>
      <c r="AU504" s="94">
        <f t="shared" si="266"/>
        <v>3.6671788715486077E-4</v>
      </c>
      <c r="AW504" s="94">
        <f t="shared" si="267"/>
        <v>2054.6825197884236</v>
      </c>
      <c r="AX504" s="94">
        <f t="shared" si="268"/>
        <v>1940.9057040158791</v>
      </c>
    </row>
    <row r="505" spans="1:50">
      <c r="A505" s="21">
        <v>42852</v>
      </c>
      <c r="B505" s="9">
        <v>1256.58</v>
      </c>
      <c r="C505" s="117">
        <v>1.0872999999999999</v>
      </c>
      <c r="D505" s="18">
        <f t="shared" ca="1" si="275"/>
        <v>-884.24600684314464</v>
      </c>
      <c r="E505" s="11">
        <f t="shared" si="276"/>
        <v>485</v>
      </c>
      <c r="F505" s="43">
        <f t="shared" ca="1" si="250"/>
        <v>2.8034127135413747</v>
      </c>
      <c r="G505" s="18">
        <f t="shared" ca="1" si="284"/>
        <v>0</v>
      </c>
      <c r="H505" s="18" t="str">
        <f t="shared" ca="1" si="251"/>
        <v/>
      </c>
      <c r="I505" s="18">
        <f t="shared" ca="1" si="277"/>
        <v>2.8034127135413747</v>
      </c>
      <c r="J505" s="18" t="str">
        <f t="shared" ca="1" si="269"/>
        <v/>
      </c>
      <c r="K505" s="18" t="str">
        <f t="shared" ca="1" si="278"/>
        <v/>
      </c>
      <c r="L505" s="18" t="str">
        <f t="shared" ca="1" si="279"/>
        <v/>
      </c>
      <c r="M505" s="22">
        <f t="shared" ca="1" si="252"/>
        <v>1</v>
      </c>
      <c r="N505" s="18" t="str">
        <f t="shared" ca="1" si="280"/>
        <v/>
      </c>
      <c r="O505" s="22">
        <f t="shared" ca="1" si="270"/>
        <v>0</v>
      </c>
      <c r="P505" s="22" t="e">
        <f t="shared" ca="1" si="271"/>
        <v>#N/A</v>
      </c>
      <c r="Q505" s="18" t="e">
        <f t="shared" ca="1" si="272"/>
        <v>#N/A</v>
      </c>
      <c r="R505" s="22" t="e">
        <f t="shared" ca="1" si="273"/>
        <v>#N/A</v>
      </c>
      <c r="S505" s="18" t="e">
        <f t="shared" ca="1" si="274"/>
        <v>#N/A</v>
      </c>
      <c r="T505" s="18">
        <f t="shared" ca="1" si="285"/>
        <v>0</v>
      </c>
      <c r="U505" s="43">
        <f t="shared" ca="1" si="288"/>
        <v>0</v>
      </c>
      <c r="V505" s="29">
        <f t="shared" si="281"/>
        <v>-9.2250922509225456E-3</v>
      </c>
      <c r="W505" s="29">
        <f t="shared" si="281"/>
        <v>-2.8429933969186562E-3</v>
      </c>
      <c r="X505" s="18">
        <f t="shared" ca="1" si="282"/>
        <v>0</v>
      </c>
      <c r="Y505" s="18">
        <f t="shared" ca="1" si="253"/>
        <v>3158.4866360991887</v>
      </c>
      <c r="Z505" s="39">
        <f t="shared" ca="1" si="286"/>
        <v>0</v>
      </c>
      <c r="AA505" s="29">
        <f t="shared" ca="1" si="283"/>
        <v>-7.3412505921916837E-2</v>
      </c>
      <c r="AB505" s="29">
        <f t="shared" ca="1" si="254"/>
        <v>1.263293460034931E-2</v>
      </c>
      <c r="AC505" s="29">
        <f t="shared" ca="1" si="287"/>
        <v>-8.4971994868234479E-2</v>
      </c>
      <c r="AD505" s="22">
        <f t="shared" ca="1" si="255"/>
        <v>215</v>
      </c>
      <c r="AE505" s="114">
        <f t="shared" si="249"/>
        <v>1413.67141280121</v>
      </c>
      <c r="AF505" s="112">
        <f t="shared" ca="1" si="256"/>
        <v>0.17904039754513598</v>
      </c>
      <c r="AG505" s="112"/>
      <c r="AH505" s="112"/>
      <c r="AI505" s="112"/>
      <c r="AJ505" s="112"/>
      <c r="AK505" s="94">
        <f t="shared" si="257"/>
        <v>1160.051214770971</v>
      </c>
      <c r="AL505" s="94">
        <f t="shared" si="258"/>
        <v>1413.67141280121</v>
      </c>
      <c r="AM505" s="94">
        <f t="shared" si="259"/>
        <v>1153.2487582191261</v>
      </c>
      <c r="AN505" s="94">
        <f t="shared" si="260"/>
        <v>-0.38887411768322905</v>
      </c>
      <c r="AO505" s="94">
        <f t="shared" si="261"/>
        <v>-3.3522150809523052E-4</v>
      </c>
      <c r="AQ505" s="94">
        <f t="shared" si="262"/>
        <v>2744.8255463139417</v>
      </c>
      <c r="AR505" s="94">
        <f t="shared" si="263"/>
        <v>651.08026506158376</v>
      </c>
      <c r="AS505" s="94">
        <f t="shared" si="264"/>
        <v>1169.6066867889674</v>
      </c>
      <c r="AT505" s="94">
        <f t="shared" si="265"/>
        <v>1.1140235294117657</v>
      </c>
      <c r="AU505" s="94">
        <f t="shared" si="266"/>
        <v>4.0586314525810244E-4</v>
      </c>
      <c r="AW505" s="94">
        <f t="shared" si="267"/>
        <v>2040.629722821436</v>
      </c>
      <c r="AX505" s="94">
        <f t="shared" si="268"/>
        <v>1934.099245774582</v>
      </c>
    </row>
    <row r="506" spans="1:50">
      <c r="A506" s="21">
        <v>42853</v>
      </c>
      <c r="B506" s="9">
        <v>1256.76</v>
      </c>
      <c r="C506" s="117">
        <v>1.0894999999999999</v>
      </c>
      <c r="D506" s="18">
        <f t="shared" ca="1" si="275"/>
        <v>-888.39766987547659</v>
      </c>
      <c r="E506" s="11">
        <f t="shared" si="276"/>
        <v>486</v>
      </c>
      <c r="F506" s="43">
        <f t="shared" ca="1" si="250"/>
        <v>2.7214244995838852</v>
      </c>
      <c r="G506" s="18">
        <f t="shared" ca="1" si="284"/>
        <v>0</v>
      </c>
      <c r="H506" s="18" t="str">
        <f t="shared" ca="1" si="251"/>
        <v/>
      </c>
      <c r="I506" s="18">
        <f t="shared" ca="1" si="277"/>
        <v>2.7214244995838852</v>
      </c>
      <c r="J506" s="18" t="str">
        <f t="shared" ca="1" si="269"/>
        <v/>
      </c>
      <c r="K506" s="18" t="str">
        <f t="shared" ca="1" si="278"/>
        <v/>
      </c>
      <c r="L506" s="18" t="str">
        <f t="shared" ca="1" si="279"/>
        <v/>
      </c>
      <c r="M506" s="22">
        <f t="shared" ca="1" si="252"/>
        <v>1</v>
      </c>
      <c r="N506" s="18" t="str">
        <f t="shared" ca="1" si="280"/>
        <v/>
      </c>
      <c r="O506" s="22">
        <f t="shared" ca="1" si="270"/>
        <v>0</v>
      </c>
      <c r="P506" s="22" t="e">
        <f t="shared" ca="1" si="271"/>
        <v>#N/A</v>
      </c>
      <c r="Q506" s="18" t="e">
        <f t="shared" ca="1" si="272"/>
        <v>#N/A</v>
      </c>
      <c r="R506" s="22" t="e">
        <f t="shared" ca="1" si="273"/>
        <v>#N/A</v>
      </c>
      <c r="S506" s="18" t="e">
        <f t="shared" ca="1" si="274"/>
        <v>#N/A</v>
      </c>
      <c r="T506" s="18">
        <f t="shared" ca="1" si="285"/>
        <v>0</v>
      </c>
      <c r="U506" s="43">
        <f t="shared" ca="1" si="288"/>
        <v>0</v>
      </c>
      <c r="V506" s="29">
        <f t="shared" si="281"/>
        <v>1.4324595330186989E-4</v>
      </c>
      <c r="W506" s="29">
        <f t="shared" si="281"/>
        <v>2.0233606180446793E-3</v>
      </c>
      <c r="X506" s="18">
        <f t="shared" ca="1" si="282"/>
        <v>0</v>
      </c>
      <c r="Y506" s="18">
        <f t="shared" ca="1" si="253"/>
        <v>3158.4866360991887</v>
      </c>
      <c r="Z506" s="39">
        <f t="shared" ca="1" si="286"/>
        <v>0</v>
      </c>
      <c r="AA506" s="29">
        <f t="shared" ca="1" si="283"/>
        <v>-7.3412505921916837E-2</v>
      </c>
      <c r="AB506" s="29">
        <f t="shared" ca="1" si="254"/>
        <v>1.263293460034931E-2</v>
      </c>
      <c r="AC506" s="29">
        <f t="shared" ca="1" si="287"/>
        <v>-8.4971994868234479E-2</v>
      </c>
      <c r="AD506" s="22">
        <f t="shared" ca="1" si="255"/>
        <v>216</v>
      </c>
      <c r="AE506" s="114">
        <f t="shared" si="249"/>
        <v>1417.5296086541809</v>
      </c>
      <c r="AF506" s="112">
        <f t="shared" ca="1" si="256"/>
        <v>8.1163414462664452E-2</v>
      </c>
      <c r="AG506" s="112"/>
      <c r="AH506" s="112"/>
      <c r="AI506" s="112"/>
      <c r="AJ506" s="112"/>
      <c r="AK506" s="94">
        <f t="shared" si="257"/>
        <v>1162.7244759861151</v>
      </c>
      <c r="AL506" s="94">
        <f t="shared" si="258"/>
        <v>1417.5296086541809</v>
      </c>
      <c r="AM506" s="94">
        <f t="shared" si="259"/>
        <v>1153.3040616317082</v>
      </c>
      <c r="AN506" s="94">
        <f t="shared" si="260"/>
        <v>-0.38619143602514466</v>
      </c>
      <c r="AO506" s="94">
        <f t="shared" si="261"/>
        <v>-3.3214355077337897E-4</v>
      </c>
      <c r="AQ506" s="94">
        <f t="shared" si="262"/>
        <v>2583.8564822054977</v>
      </c>
      <c r="AR506" s="94">
        <f t="shared" si="263"/>
        <v>628.43847329825257</v>
      </c>
      <c r="AS506" s="94">
        <f t="shared" si="264"/>
        <v>1169.2841630754847</v>
      </c>
      <c r="AT506" s="94">
        <f t="shared" si="265"/>
        <v>1.1107418967587039</v>
      </c>
      <c r="AU506" s="94">
        <f t="shared" si="266"/>
        <v>4.2987755102040731E-4</v>
      </c>
      <c r="AW506" s="94">
        <f t="shared" si="267"/>
        <v>2035.4755219083791</v>
      </c>
      <c r="AX506" s="94">
        <f t="shared" si="268"/>
        <v>1928.1525820850748</v>
      </c>
    </row>
    <row r="507" spans="1:50">
      <c r="A507" s="21">
        <v>42856</v>
      </c>
      <c r="B507" s="9">
        <v>1238.17</v>
      </c>
      <c r="C507" s="117">
        <v>1.0899000000000001</v>
      </c>
      <c r="D507" s="18">
        <f t="shared" ca="1" si="275"/>
        <v>-907.77524497226477</v>
      </c>
      <c r="E507" s="11">
        <f t="shared" si="276"/>
        <v>487</v>
      </c>
      <c r="F507" s="43">
        <f t="shared" ca="1" si="250"/>
        <v>2.3387506745069961</v>
      </c>
      <c r="G507" s="18">
        <f t="shared" ca="1" si="284"/>
        <v>0</v>
      </c>
      <c r="H507" s="18" t="str">
        <f t="shared" ca="1" si="251"/>
        <v/>
      </c>
      <c r="I507" s="18">
        <f t="shared" ca="1" si="277"/>
        <v>2.3387506745069961</v>
      </c>
      <c r="J507" s="18" t="str">
        <f t="shared" ca="1" si="269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2"/>
        <v>1</v>
      </c>
      <c r="N507" s="18" t="str">
        <f t="shared" ca="1" si="280"/>
        <v/>
      </c>
      <c r="O507" s="22">
        <f t="shared" ca="1" si="270"/>
        <v>0</v>
      </c>
      <c r="P507" s="22" t="e">
        <f t="shared" ca="1" si="271"/>
        <v>#N/A</v>
      </c>
      <c r="Q507" s="18" t="e">
        <f t="shared" ca="1" si="272"/>
        <v>#N/A</v>
      </c>
      <c r="R507" s="22" t="e">
        <f t="shared" ca="1" si="273"/>
        <v>#N/A</v>
      </c>
      <c r="S507" s="18" t="e">
        <f t="shared" ca="1" si="274"/>
        <v>#N/A</v>
      </c>
      <c r="T507" s="18">
        <f t="shared" ca="1" si="285"/>
        <v>0</v>
      </c>
      <c r="U507" s="43">
        <f t="shared" ca="1" si="288"/>
        <v>0</v>
      </c>
      <c r="V507" s="29">
        <f t="shared" si="281"/>
        <v>-1.4792004837836912E-2</v>
      </c>
      <c r="W507" s="29">
        <f t="shared" si="281"/>
        <v>3.6714089031682239E-4</v>
      </c>
      <c r="X507" s="18">
        <f t="shared" ca="1" si="282"/>
        <v>0</v>
      </c>
      <c r="Y507" s="18">
        <f t="shared" ca="1" si="253"/>
        <v>3158.4866360991887</v>
      </c>
      <c r="Z507" s="39">
        <f t="shared" ca="1" si="286"/>
        <v>0</v>
      </c>
      <c r="AA507" s="29">
        <f t="shared" ca="1" si="283"/>
        <v>-7.3412505921916837E-2</v>
      </c>
      <c r="AB507" s="29">
        <f t="shared" ca="1" si="254"/>
        <v>1.263293460034931E-2</v>
      </c>
      <c r="AC507" s="29">
        <f t="shared" ca="1" si="287"/>
        <v>-8.4971994868234479E-2</v>
      </c>
      <c r="AD507" s="22">
        <f t="shared" ca="1" si="255"/>
        <v>217</v>
      </c>
      <c r="AE507" s="114">
        <f t="shared" si="249"/>
        <v>1423.1306243483446</v>
      </c>
      <c r="AF507" s="112">
        <f t="shared" ca="1" si="256"/>
        <v>-0.36165117571706717</v>
      </c>
      <c r="AG507" s="112"/>
      <c r="AH507" s="112"/>
      <c r="AI507" s="112"/>
      <c r="AJ507" s="112"/>
      <c r="AK507" s="94">
        <f t="shared" si="257"/>
        <v>1167.7468997729445</v>
      </c>
      <c r="AL507" s="94">
        <f t="shared" si="258"/>
        <v>1423.1306243483446</v>
      </c>
      <c r="AM507" s="94">
        <f t="shared" si="259"/>
        <v>1153.3715119230267</v>
      </c>
      <c r="AN507" s="94">
        <f t="shared" si="260"/>
        <v>-0.3836519272055387</v>
      </c>
      <c r="AO507" s="94">
        <f t="shared" si="261"/>
        <v>-3.2854030893178613E-4</v>
      </c>
      <c r="AQ507" s="94">
        <f t="shared" si="262"/>
        <v>2371.5129335440461</v>
      </c>
      <c r="AR507" s="94">
        <f t="shared" si="263"/>
        <v>595.69724024442405</v>
      </c>
      <c r="AS507" s="94">
        <f t="shared" si="264"/>
        <v>1169.0484346677292</v>
      </c>
      <c r="AT507" s="94">
        <f t="shared" si="265"/>
        <v>1.0953258103241299</v>
      </c>
      <c r="AU507" s="94">
        <f t="shared" si="266"/>
        <v>4.6186794717887058E-4</v>
      </c>
      <c r="AW507" s="94">
        <f t="shared" si="267"/>
        <v>2022.1232507621555</v>
      </c>
      <c r="AX507" s="94">
        <f t="shared" si="268"/>
        <v>1921.6853914535186</v>
      </c>
    </row>
    <row r="508" spans="1:50">
      <c r="A508" s="21">
        <v>42857</v>
      </c>
      <c r="B508" s="9">
        <v>1228.1600000000001</v>
      </c>
      <c r="C508" s="117">
        <v>1.093</v>
      </c>
      <c r="D508" s="18">
        <f t="shared" ca="1" si="275"/>
        <v>-923.88895197236911</v>
      </c>
      <c r="E508" s="11">
        <f t="shared" si="276"/>
        <v>488</v>
      </c>
      <c r="F508" s="43">
        <f t="shared" ca="1" si="250"/>
        <v>2.020532638292535</v>
      </c>
      <c r="G508" s="18">
        <f t="shared" ca="1" si="284"/>
        <v>0</v>
      </c>
      <c r="H508" s="18" t="str">
        <f t="shared" ca="1" si="251"/>
        <v/>
      </c>
      <c r="I508" s="18">
        <f t="shared" ca="1" si="277"/>
        <v>2.020532638292535</v>
      </c>
      <c r="J508" s="18" t="str">
        <f t="shared" ca="1" si="269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2"/>
        <v>1</v>
      </c>
      <c r="N508" s="18" t="str">
        <f t="shared" ca="1" si="280"/>
        <v/>
      </c>
      <c r="O508" s="22">
        <f t="shared" ca="1" si="270"/>
        <v>0</v>
      </c>
      <c r="P508" s="22" t="e">
        <f t="shared" ca="1" si="271"/>
        <v>#N/A</v>
      </c>
      <c r="Q508" s="18" t="e">
        <f t="shared" ca="1" si="272"/>
        <v>#N/A</v>
      </c>
      <c r="R508" s="22" t="e">
        <f t="shared" ca="1" si="273"/>
        <v>#N/A</v>
      </c>
      <c r="S508" s="18" t="e">
        <f t="shared" ca="1" si="274"/>
        <v>#N/A</v>
      </c>
      <c r="T508" s="18">
        <f t="shared" ca="1" si="285"/>
        <v>0</v>
      </c>
      <c r="U508" s="43">
        <f t="shared" ca="1" si="288"/>
        <v>0</v>
      </c>
      <c r="V508" s="29">
        <f t="shared" si="281"/>
        <v>-8.0845118198631782E-3</v>
      </c>
      <c r="W508" s="29">
        <f t="shared" si="281"/>
        <v>2.8442976419853936E-3</v>
      </c>
      <c r="X508" s="18">
        <f t="shared" ca="1" si="282"/>
        <v>0</v>
      </c>
      <c r="Y508" s="18">
        <f t="shared" ca="1" si="253"/>
        <v>3158.4866360991887</v>
      </c>
      <c r="Z508" s="39">
        <f t="shared" ca="1" si="286"/>
        <v>0</v>
      </c>
      <c r="AA508" s="29">
        <f t="shared" ca="1" si="283"/>
        <v>-7.3412505921916837E-2</v>
      </c>
      <c r="AB508" s="29">
        <f t="shared" ca="1" si="254"/>
        <v>1.263293460034931E-2</v>
      </c>
      <c r="AC508" s="29">
        <f t="shared" ca="1" si="287"/>
        <v>-8.4971994868234479E-2</v>
      </c>
      <c r="AD508" s="22">
        <f t="shared" ca="1" si="255"/>
        <v>218</v>
      </c>
      <c r="AE508" s="114">
        <f t="shared" si="249"/>
        <v>1435.2937255432662</v>
      </c>
      <c r="AF508" s="112">
        <f t="shared" ca="1" si="256"/>
        <v>-0.73555708365814076</v>
      </c>
      <c r="AG508" s="112"/>
      <c r="AH508" s="112"/>
      <c r="AI508" s="112"/>
      <c r="AJ508" s="112"/>
      <c r="AK508" s="94">
        <f t="shared" si="257"/>
        <v>1183.3405945425645</v>
      </c>
      <c r="AL508" s="94">
        <f t="shared" si="258"/>
        <v>1435.2937255432662</v>
      </c>
      <c r="AM508" s="94">
        <f t="shared" si="259"/>
        <v>1153.4332689247417</v>
      </c>
      <c r="AN508" s="94">
        <f t="shared" si="260"/>
        <v>-0.38331484901725665</v>
      </c>
      <c r="AO508" s="94">
        <f t="shared" si="261"/>
        <v>-3.239260537372437E-4</v>
      </c>
      <c r="AQ508" s="94">
        <f t="shared" si="262"/>
        <v>2033.5882535765797</v>
      </c>
      <c r="AR508" s="94">
        <f t="shared" si="263"/>
        <v>514.07497710055691</v>
      </c>
      <c r="AS508" s="94">
        <f t="shared" si="264"/>
        <v>1168.5882332213664</v>
      </c>
      <c r="AT508" s="94">
        <f t="shared" si="265"/>
        <v>1.0368321728691479</v>
      </c>
      <c r="AU508" s="94">
        <f t="shared" si="266"/>
        <v>5.0985354141656555E-4</v>
      </c>
      <c r="AW508" s="94">
        <f t="shared" si="267"/>
        <v>2022.9463740861238</v>
      </c>
      <c r="AX508" s="94">
        <f t="shared" si="268"/>
        <v>1916.3994409844454</v>
      </c>
    </row>
    <row r="509" spans="1:50">
      <c r="A509" s="21">
        <v>42858</v>
      </c>
      <c r="B509" s="9">
        <v>1228.01</v>
      </c>
      <c r="C509" s="117">
        <v>1.0886</v>
      </c>
      <c r="D509" s="18">
        <f t="shared" ca="1" si="275"/>
        <v>-915.37562590770472</v>
      </c>
      <c r="E509" s="11">
        <f t="shared" si="276"/>
        <v>489</v>
      </c>
      <c r="F509" s="43">
        <f t="shared" ca="1" si="250"/>
        <v>2.1886562055097714</v>
      </c>
      <c r="G509" s="18">
        <f t="shared" ca="1" si="284"/>
        <v>0</v>
      </c>
      <c r="H509" s="18" t="str">
        <f t="shared" ca="1" si="251"/>
        <v/>
      </c>
      <c r="I509" s="18">
        <f t="shared" ca="1" si="277"/>
        <v>2.1886562055097714</v>
      </c>
      <c r="J509" s="18" t="str">
        <f t="shared" ca="1" si="269"/>
        <v/>
      </c>
      <c r="K509" s="18" t="str">
        <f t="shared" ca="1" si="278"/>
        <v/>
      </c>
      <c r="L509" s="18" t="str">
        <f t="shared" ca="1" si="279"/>
        <v/>
      </c>
      <c r="M509" s="22">
        <f t="shared" ca="1" si="252"/>
        <v>1</v>
      </c>
      <c r="N509" s="18" t="str">
        <f t="shared" ca="1" si="280"/>
        <v/>
      </c>
      <c r="O509" s="22">
        <f t="shared" ca="1" si="270"/>
        <v>0</v>
      </c>
      <c r="P509" s="22" t="e">
        <f t="shared" ca="1" si="271"/>
        <v>#N/A</v>
      </c>
      <c r="Q509" s="18" t="e">
        <f t="shared" ca="1" si="272"/>
        <v>#N/A</v>
      </c>
      <c r="R509" s="22" t="e">
        <f t="shared" ca="1" si="273"/>
        <v>#N/A</v>
      </c>
      <c r="S509" s="18" t="e">
        <f t="shared" ca="1" si="274"/>
        <v>#N/A</v>
      </c>
      <c r="T509" s="18">
        <f t="shared" ca="1" si="285"/>
        <v>0</v>
      </c>
      <c r="U509" s="43">
        <f t="shared" ca="1" si="288"/>
        <v>0</v>
      </c>
      <c r="V509" s="29">
        <f t="shared" si="281"/>
        <v>-1.221339239187817E-4</v>
      </c>
      <c r="W509" s="29">
        <f t="shared" si="281"/>
        <v>-4.0256175663311612E-3</v>
      </c>
      <c r="X509" s="18">
        <f t="shared" ca="1" si="282"/>
        <v>0</v>
      </c>
      <c r="Y509" s="18">
        <f t="shared" ca="1" si="253"/>
        <v>3158.4866360991887</v>
      </c>
      <c r="Z509" s="39">
        <f t="shared" ca="1" si="286"/>
        <v>0</v>
      </c>
      <c r="AA509" s="29">
        <f t="shared" ca="1" si="283"/>
        <v>-7.3412505921916837E-2</v>
      </c>
      <c r="AB509" s="29">
        <f t="shared" ca="1" si="254"/>
        <v>1.263293460034931E-2</v>
      </c>
      <c r="AC509" s="29">
        <f t="shared" ca="1" si="287"/>
        <v>-8.4971994868234479E-2</v>
      </c>
      <c r="AD509" s="22">
        <f t="shared" ca="1" si="255"/>
        <v>219</v>
      </c>
      <c r="AE509" s="114">
        <f t="shared" si="249"/>
        <v>1455.0722796054595</v>
      </c>
      <c r="AF509" s="112">
        <f t="shared" ca="1" si="256"/>
        <v>-0.55317395728961183</v>
      </c>
      <c r="AG509" s="112"/>
      <c r="AH509" s="112"/>
      <c r="AI509" s="112"/>
      <c r="AJ509" s="112"/>
      <c r="AK509" s="94">
        <f t="shared" si="257"/>
        <v>1208.4882409417996</v>
      </c>
      <c r="AL509" s="94">
        <f t="shared" si="258"/>
        <v>1455.0722796054595</v>
      </c>
      <c r="AM509" s="94">
        <f t="shared" si="259"/>
        <v>1153.5093098447244</v>
      </c>
      <c r="AN509" s="94">
        <f t="shared" si="260"/>
        <v>-0.38453049462230127</v>
      </c>
      <c r="AO509" s="94">
        <f t="shared" si="261"/>
        <v>-3.1819134154141939E-4</v>
      </c>
      <c r="AQ509" s="94">
        <f t="shared" si="262"/>
        <v>1747.0314400469053</v>
      </c>
      <c r="AR509" s="94">
        <f t="shared" si="263"/>
        <v>390.35362289225736</v>
      </c>
      <c r="AS509" s="94">
        <f t="shared" si="264"/>
        <v>1167.7080215887313</v>
      </c>
      <c r="AT509" s="94">
        <f t="shared" si="265"/>
        <v>0.95871548619447833</v>
      </c>
      <c r="AU509" s="94">
        <f t="shared" si="266"/>
        <v>5.4876830732292843E-4</v>
      </c>
      <c r="AW509" s="94">
        <f t="shared" si="267"/>
        <v>1965.0975964011209</v>
      </c>
      <c r="AX509" s="94">
        <f t="shared" si="268"/>
        <v>1908.2496841769332</v>
      </c>
    </row>
    <row r="510" spans="1:50">
      <c r="A510" s="21">
        <v>42859</v>
      </c>
      <c r="B510" s="9">
        <v>1226.23</v>
      </c>
      <c r="C510" s="117">
        <v>1.0985</v>
      </c>
      <c r="D510" s="18">
        <f t="shared" ca="1" si="275"/>
        <v>-936.6481095531999</v>
      </c>
      <c r="E510" s="11">
        <f t="shared" si="276"/>
        <v>490</v>
      </c>
      <c r="F510" s="43">
        <f t="shared" ca="1" si="250"/>
        <v>1.7685611913066532</v>
      </c>
      <c r="G510" s="18">
        <f t="shared" ca="1" si="284"/>
        <v>-1</v>
      </c>
      <c r="H510" s="18" t="str">
        <f t="shared" ca="1" si="251"/>
        <v/>
      </c>
      <c r="I510" s="18">
        <f t="shared" ca="1" si="277"/>
        <v>1.7685611913066532</v>
      </c>
      <c r="J510" s="18">
        <f t="shared" ca="1" si="269"/>
        <v>1.7685611913066532</v>
      </c>
      <c r="K510" s="18" t="str">
        <f t="shared" ca="1" si="278"/>
        <v/>
      </c>
      <c r="L510" s="18" t="str">
        <f t="shared" ca="1" si="279"/>
        <v/>
      </c>
      <c r="M510" s="22">
        <f t="shared" ca="1" si="252"/>
        <v>0</v>
      </c>
      <c r="N510" s="18" t="str">
        <f t="shared" ca="1" si="280"/>
        <v/>
      </c>
      <c r="O510" s="22">
        <f t="shared" ca="1" si="270"/>
        <v>0</v>
      </c>
      <c r="P510" s="22" t="e">
        <f t="shared" ca="1" si="271"/>
        <v>#N/A</v>
      </c>
      <c r="Q510" s="18" t="e">
        <f t="shared" ca="1" si="272"/>
        <v>#N/A</v>
      </c>
      <c r="R510" s="22">
        <f t="shared" ca="1" si="273"/>
        <v>490</v>
      </c>
      <c r="S510" s="18">
        <f t="shared" ca="1" si="274"/>
        <v>1.7685611913066532</v>
      </c>
      <c r="T510" s="18">
        <f t="shared" ca="1" si="285"/>
        <v>-1</v>
      </c>
      <c r="U510" s="43">
        <f t="shared" ca="1" si="288"/>
        <v>1968.9377419692307</v>
      </c>
      <c r="V510" s="29">
        <f t="shared" si="281"/>
        <v>-1.4494995969087977E-3</v>
      </c>
      <c r="W510" s="29">
        <f t="shared" si="281"/>
        <v>9.0942494947639351E-3</v>
      </c>
      <c r="X510" s="18">
        <f t="shared" ca="1" si="282"/>
        <v>0</v>
      </c>
      <c r="Y510" s="18">
        <f t="shared" ca="1" si="253"/>
        <v>3158.4866360991887</v>
      </c>
      <c r="Z510" s="39">
        <f t="shared" ca="1" si="286"/>
        <v>0</v>
      </c>
      <c r="AA510" s="29">
        <f t="shared" ca="1" si="283"/>
        <v>-7.3412505921916837E-2</v>
      </c>
      <c r="AB510" s="29">
        <f t="shared" ca="1" si="254"/>
        <v>1.263293460034931E-2</v>
      </c>
      <c r="AC510" s="29">
        <f t="shared" ca="1" si="287"/>
        <v>-8.4971994868234479E-2</v>
      </c>
      <c r="AD510" s="22">
        <f t="shared" ca="1" si="255"/>
        <v>220</v>
      </c>
      <c r="AE510" s="114">
        <f t="shared" si="249"/>
        <v>1473.8967083246123</v>
      </c>
      <c r="AF510" s="112">
        <f t="shared" ca="1" si="256"/>
        <v>-1.057090060515592</v>
      </c>
      <c r="AG510" s="112"/>
      <c r="AH510" s="112"/>
      <c r="AI510" s="112"/>
      <c r="AJ510" s="112"/>
      <c r="AK510" s="94">
        <f t="shared" si="257"/>
        <v>1232.1936434806776</v>
      </c>
      <c r="AL510" s="94">
        <f t="shared" si="258"/>
        <v>1473.8967083246123</v>
      </c>
      <c r="AM510" s="94">
        <f t="shared" si="259"/>
        <v>1153.5937377721707</v>
      </c>
      <c r="AN510" s="94">
        <f t="shared" si="260"/>
        <v>-0.38590564900195951</v>
      </c>
      <c r="AO510" s="94">
        <f t="shared" si="261"/>
        <v>-3.1318587873238856E-4</v>
      </c>
      <c r="AQ510" s="94">
        <f t="shared" si="262"/>
        <v>1641.935232555122</v>
      </c>
      <c r="AR510" s="94">
        <f t="shared" si="263"/>
        <v>331.30047816201323</v>
      </c>
      <c r="AS510" s="94">
        <f t="shared" si="264"/>
        <v>1166.5333962357242</v>
      </c>
      <c r="AT510" s="94">
        <f t="shared" si="265"/>
        <v>0.91081872749099679</v>
      </c>
      <c r="AU510" s="94">
        <f t="shared" si="266"/>
        <v>5.5472268907562979E-4</v>
      </c>
      <c r="AW510" s="94">
        <f t="shared" si="267"/>
        <v>1960.6716223682076</v>
      </c>
      <c r="AX510" s="94">
        <f t="shared" si="268"/>
        <v>1904.1852928209187</v>
      </c>
    </row>
    <row r="511" spans="1:50">
      <c r="A511" s="21">
        <v>42860</v>
      </c>
      <c r="B511" s="9">
        <v>1221.23</v>
      </c>
      <c r="C511" s="117">
        <v>1.0998000000000001</v>
      </c>
      <c r="D511" s="18">
        <f t="shared" ca="1" si="275"/>
        <v>-944.20772861776004</v>
      </c>
      <c r="E511" s="11">
        <f t="shared" si="276"/>
        <v>491</v>
      </c>
      <c r="F511" s="43">
        <f t="shared" ca="1" si="250"/>
        <v>1.6192716992463749</v>
      </c>
      <c r="G511" s="18">
        <f t="shared" ca="1" si="284"/>
        <v>-1</v>
      </c>
      <c r="H511" s="18" t="str">
        <f t="shared" ca="1" si="251"/>
        <v/>
      </c>
      <c r="I511" s="18">
        <f t="shared" ca="1" si="277"/>
        <v>1.6192716992463749</v>
      </c>
      <c r="J511" s="18" t="str">
        <f t="shared" ca="1" si="269"/>
        <v/>
      </c>
      <c r="K511" s="18" t="str">
        <f t="shared" ca="1" si="278"/>
        <v/>
      </c>
      <c r="L511" s="18" t="str">
        <f t="shared" ca="1" si="279"/>
        <v/>
      </c>
      <c r="M511" s="22">
        <f t="shared" ca="1" si="252"/>
        <v>0</v>
      </c>
      <c r="N511" s="18" t="str">
        <f t="shared" ca="1" si="280"/>
        <v/>
      </c>
      <c r="O511" s="22">
        <f t="shared" ca="1" si="270"/>
        <v>0</v>
      </c>
      <c r="P511" s="22" t="e">
        <f t="shared" ca="1" si="271"/>
        <v>#N/A</v>
      </c>
      <c r="Q511" s="18" t="e">
        <f t="shared" ca="1" si="272"/>
        <v>#N/A</v>
      </c>
      <c r="R511" s="22" t="e">
        <f t="shared" ca="1" si="273"/>
        <v>#N/A</v>
      </c>
      <c r="S511" s="18" t="e">
        <f t="shared" ca="1" si="274"/>
        <v>#N/A</v>
      </c>
      <c r="T511" s="18">
        <f t="shared" ca="1" si="285"/>
        <v>-1</v>
      </c>
      <c r="U511" s="43">
        <f t="shared" ca="1" si="288"/>
        <v>1968.9377419692307</v>
      </c>
      <c r="V511" s="29">
        <f t="shared" si="281"/>
        <v>-4.0775384715754795E-3</v>
      </c>
      <c r="W511" s="29">
        <f t="shared" si="281"/>
        <v>1.1834319526627937E-3</v>
      </c>
      <c r="X511" s="18">
        <f t="shared" ca="1" si="282"/>
        <v>7.5596190645601551</v>
      </c>
      <c r="Y511" s="18">
        <f t="shared" ca="1" si="253"/>
        <v>3166.0462551637488</v>
      </c>
      <c r="Z511" s="39">
        <f t="shared" ca="1" si="286"/>
        <v>2.3934307583128867E-3</v>
      </c>
      <c r="AA511" s="29">
        <f t="shared" ca="1" si="283"/>
        <v>-7.1194782913322263E-2</v>
      </c>
      <c r="AB511" s="29">
        <f t="shared" ca="1" si="254"/>
        <v>1.263293460034931E-2</v>
      </c>
      <c r="AC511" s="29">
        <f t="shared" ca="1" si="287"/>
        <v>-8.2781938696034452E-2</v>
      </c>
      <c r="AD511" s="22">
        <f t="shared" ca="1" si="255"/>
        <v>221</v>
      </c>
      <c r="AE511" s="114">
        <f t="shared" si="249"/>
        <v>1487.7585606904888</v>
      </c>
      <c r="AF511" s="112">
        <f t="shared" ca="1" si="256"/>
        <v>-1.2415520870387806</v>
      </c>
      <c r="AG511" s="112"/>
      <c r="AH511" s="112"/>
      <c r="AI511" s="112"/>
      <c r="AJ511" s="112"/>
      <c r="AK511" s="94">
        <f t="shared" si="257"/>
        <v>1257.2681047096505</v>
      </c>
      <c r="AL511" s="94">
        <f t="shared" si="258"/>
        <v>1487.7585606904888</v>
      </c>
      <c r="AM511" s="94">
        <f t="shared" si="259"/>
        <v>1153.5820616546509</v>
      </c>
      <c r="AN511" s="94">
        <f t="shared" si="260"/>
        <v>-0.38634386601907827</v>
      </c>
      <c r="AO511" s="94">
        <f t="shared" si="261"/>
        <v>-3.0728836957834012E-4</v>
      </c>
      <c r="AQ511" s="94">
        <f t="shared" si="262"/>
        <v>1500.8407492993783</v>
      </c>
      <c r="AR511" s="94">
        <f t="shared" si="263"/>
        <v>242.63138151842378</v>
      </c>
      <c r="AS511" s="94">
        <f t="shared" si="264"/>
        <v>1165.005754019892</v>
      </c>
      <c r="AT511" s="94">
        <f t="shared" si="265"/>
        <v>0.87948907563025336</v>
      </c>
      <c r="AU511" s="94">
        <f t="shared" si="266"/>
        <v>5.8599759903961565E-4</v>
      </c>
      <c r="AW511" s="94">
        <f t="shared" si="267"/>
        <v>1835.9400893584125</v>
      </c>
      <c r="AX511" s="94">
        <f t="shared" si="268"/>
        <v>1893.1395957317789</v>
      </c>
    </row>
    <row r="512" spans="1:50">
      <c r="A512" s="21">
        <v>42863</v>
      </c>
      <c r="B512" s="9">
        <v>1219.0999999999999</v>
      </c>
      <c r="C512" s="117">
        <v>1.0924</v>
      </c>
      <c r="D512" s="18">
        <f t="shared" ca="1" si="275"/>
        <v>-931.76758932718803</v>
      </c>
      <c r="E512" s="11">
        <f t="shared" si="276"/>
        <v>492</v>
      </c>
      <c r="F512" s="43">
        <f t="shared" ca="1" si="250"/>
        <v>1.8649430829481233</v>
      </c>
      <c r="G512" s="18">
        <f t="shared" ca="1" si="284"/>
        <v>-1</v>
      </c>
      <c r="H512" s="18" t="str">
        <f t="shared" ca="1" si="251"/>
        <v/>
      </c>
      <c r="I512" s="18">
        <f t="shared" ca="1" si="277"/>
        <v>1.8649430829481233</v>
      </c>
      <c r="J512" s="18" t="str">
        <f t="shared" ca="1" si="269"/>
        <v/>
      </c>
      <c r="K512" s="18" t="str">
        <f t="shared" ca="1" si="278"/>
        <v/>
      </c>
      <c r="L512" s="18" t="str">
        <f t="shared" ca="1" si="279"/>
        <v/>
      </c>
      <c r="M512" s="22">
        <f t="shared" ca="1" si="252"/>
        <v>0</v>
      </c>
      <c r="N512" s="18" t="str">
        <f t="shared" ca="1" si="280"/>
        <v/>
      </c>
      <c r="O512" s="22">
        <f t="shared" ca="1" si="270"/>
        <v>0</v>
      </c>
      <c r="P512" s="22" t="e">
        <f t="shared" ca="1" si="271"/>
        <v>#N/A</v>
      </c>
      <c r="Q512" s="18" t="e">
        <f t="shared" ca="1" si="272"/>
        <v>#N/A</v>
      </c>
      <c r="R512" s="22" t="e">
        <f t="shared" ca="1" si="273"/>
        <v>#N/A</v>
      </c>
      <c r="S512" s="18" t="e">
        <f t="shared" ca="1" si="274"/>
        <v>#N/A</v>
      </c>
      <c r="T512" s="18">
        <f t="shared" ca="1" si="285"/>
        <v>-1</v>
      </c>
      <c r="U512" s="43">
        <f t="shared" ca="1" si="288"/>
        <v>1968.9377419692307</v>
      </c>
      <c r="V512" s="29">
        <f t="shared" si="281"/>
        <v>-1.7441431998887263E-3</v>
      </c>
      <c r="W512" s="29">
        <f t="shared" si="281"/>
        <v>-6.7284960901982833E-3</v>
      </c>
      <c r="X512" s="18">
        <f t="shared" ca="1" si="282"/>
        <v>-12.440139290572342</v>
      </c>
      <c r="Y512" s="18">
        <f t="shared" ca="1" si="253"/>
        <v>3153.6061158731763</v>
      </c>
      <c r="Z512" s="39">
        <f t="shared" ca="1" si="286"/>
        <v>-3.9292348525492571E-3</v>
      </c>
      <c r="AA512" s="29">
        <f t="shared" ca="1" si="283"/>
        <v>-7.4844276743528781E-2</v>
      </c>
      <c r="AB512" s="29">
        <f t="shared" ca="1" si="254"/>
        <v>1.263293460034931E-2</v>
      </c>
      <c r="AC512" s="29">
        <f t="shared" ca="1" si="287"/>
        <v>-8.638590386989764E-2</v>
      </c>
      <c r="AD512" s="22">
        <f t="shared" ca="1" si="255"/>
        <v>222</v>
      </c>
      <c r="AE512" s="114">
        <f t="shared" si="249"/>
        <v>1502.3581031862584</v>
      </c>
      <c r="AF512" s="112">
        <f t="shared" ca="1" si="256"/>
        <v>-0.96118149906766692</v>
      </c>
      <c r="AG512" s="112"/>
      <c r="AH512" s="112"/>
      <c r="AI512" s="112"/>
      <c r="AJ512" s="112"/>
      <c r="AK512" s="94">
        <f t="shared" si="257"/>
        <v>1289.9874896849192</v>
      </c>
      <c r="AL512" s="94">
        <f t="shared" si="258"/>
        <v>1502.3581031862584</v>
      </c>
      <c r="AM512" s="94">
        <f t="shared" si="259"/>
        <v>1153.6047948425669</v>
      </c>
      <c r="AN512" s="94">
        <f t="shared" si="260"/>
        <v>-0.38958746605897154</v>
      </c>
      <c r="AO512" s="94">
        <f t="shared" si="261"/>
        <v>-3.02008716498583E-4</v>
      </c>
      <c r="AQ512" s="94">
        <f t="shared" si="262"/>
        <v>1331.6748228537922</v>
      </c>
      <c r="AR512" s="94">
        <f t="shared" si="263"/>
        <v>140.30432298962484</v>
      </c>
      <c r="AS512" s="94">
        <f t="shared" si="264"/>
        <v>1163.4895381275358</v>
      </c>
      <c r="AT512" s="94">
        <f t="shared" si="265"/>
        <v>0.82844561824730001</v>
      </c>
      <c r="AU512" s="94">
        <f t="shared" si="266"/>
        <v>6.2210804321728708E-4</v>
      </c>
      <c r="AW512" s="94">
        <f t="shared" si="267"/>
        <v>1696.8496187667226</v>
      </c>
      <c r="AX512" s="94">
        <f t="shared" si="268"/>
        <v>1881.8662877869942</v>
      </c>
    </row>
    <row r="513" spans="1:50">
      <c r="A513" s="21">
        <v>42864</v>
      </c>
      <c r="B513" s="9">
        <v>1225.04</v>
      </c>
      <c r="C513" s="117">
        <v>1.0873999999999999</v>
      </c>
      <c r="D513" s="18">
        <f t="shared" ca="1" si="275"/>
        <v>-915.98290061734133</v>
      </c>
      <c r="E513" s="11">
        <f t="shared" si="276"/>
        <v>493</v>
      </c>
      <c r="F513" s="43">
        <f t="shared" ca="1" si="250"/>
        <v>2.1766635730545567</v>
      </c>
      <c r="G513" s="18">
        <f t="shared" ca="1" si="284"/>
        <v>-1</v>
      </c>
      <c r="H513" s="18" t="str">
        <f t="shared" ca="1" si="251"/>
        <v/>
      </c>
      <c r="I513" s="18">
        <f t="shared" ca="1" si="277"/>
        <v>2.1766635730545567</v>
      </c>
      <c r="J513" s="18">
        <f t="shared" ca="1" si="269"/>
        <v>2.1766635730545567</v>
      </c>
      <c r="K513" s="18" t="str">
        <f t="shared" ca="1" si="278"/>
        <v/>
      </c>
      <c r="L513" s="18" t="str">
        <f t="shared" ca="1" si="279"/>
        <v/>
      </c>
      <c r="M513" s="22">
        <f t="shared" ca="1" si="252"/>
        <v>0</v>
      </c>
      <c r="N513" s="18" t="str">
        <f t="shared" ca="1" si="280"/>
        <v/>
      </c>
      <c r="O513" s="22">
        <f t="shared" ca="1" si="270"/>
        <v>0</v>
      </c>
      <c r="P513" s="22" t="e">
        <f t="shared" ca="1" si="271"/>
        <v>#N/A</v>
      </c>
      <c r="Q513" s="18" t="e">
        <f t="shared" ca="1" si="272"/>
        <v>#N/A</v>
      </c>
      <c r="R513" s="22" t="e">
        <f t="shared" ca="1" si="273"/>
        <v>#N/A</v>
      </c>
      <c r="S513" s="18" t="e">
        <f t="shared" ca="1" si="274"/>
        <v>#N/A</v>
      </c>
      <c r="T513" s="18">
        <f t="shared" ca="1" si="285"/>
        <v>-1</v>
      </c>
      <c r="U513" s="43">
        <f t="shared" ca="1" si="288"/>
        <v>1968.9377419692307</v>
      </c>
      <c r="V513" s="29">
        <f t="shared" si="281"/>
        <v>4.8724468870478673E-3</v>
      </c>
      <c r="W513" s="29">
        <f t="shared" si="281"/>
        <v>-4.5770779934091134E-3</v>
      </c>
      <c r="X513" s="18">
        <f t="shared" ca="1" si="282"/>
        <v>-15.784688709846437</v>
      </c>
      <c r="Y513" s="18">
        <f t="shared" ca="1" si="253"/>
        <v>3137.8214271633301</v>
      </c>
      <c r="Z513" s="39">
        <f t="shared" ca="1" si="286"/>
        <v>-5.0052822482796744E-3</v>
      </c>
      <c r="AA513" s="29">
        <f t="shared" ca="1" si="283"/>
        <v>-7.9474942262038772E-2</v>
      </c>
      <c r="AB513" s="29">
        <f t="shared" ca="1" si="254"/>
        <v>1.263293460034931E-2</v>
      </c>
      <c r="AC513" s="29">
        <f t="shared" ca="1" si="287"/>
        <v>-9.0958800287035735E-2</v>
      </c>
      <c r="AD513" s="22">
        <f t="shared" ca="1" si="255"/>
        <v>223</v>
      </c>
      <c r="AE513" s="114">
        <f t="shared" si="249"/>
        <v>1518.6871053106884</v>
      </c>
      <c r="AF513" s="112">
        <f t="shared" ca="1" si="256"/>
        <v>-0.60026164233313173</v>
      </c>
      <c r="AG513" s="112"/>
      <c r="AH513" s="112"/>
      <c r="AI513" s="112"/>
      <c r="AJ513" s="112"/>
      <c r="AK513" s="94">
        <f t="shared" si="257"/>
        <v>1320.8061722476045</v>
      </c>
      <c r="AL513" s="94">
        <f t="shared" si="258"/>
        <v>1518.6871053106884</v>
      </c>
      <c r="AM513" s="94">
        <f t="shared" si="259"/>
        <v>1153.6441006409464</v>
      </c>
      <c r="AN513" s="94">
        <f t="shared" si="260"/>
        <v>-0.39281361285518557</v>
      </c>
      <c r="AO513" s="94">
        <f t="shared" si="261"/>
        <v>-2.9740443458614222E-4</v>
      </c>
      <c r="AQ513" s="94">
        <f t="shared" si="262"/>
        <v>1209.9964298464831</v>
      </c>
      <c r="AR513" s="94">
        <f t="shared" si="263"/>
        <v>72.566049883751461</v>
      </c>
      <c r="AS513" s="94">
        <f t="shared" si="264"/>
        <v>1162.1471611096842</v>
      </c>
      <c r="AT513" s="94">
        <f t="shared" si="265"/>
        <v>0.76490948379351764</v>
      </c>
      <c r="AU513" s="94">
        <f t="shared" si="266"/>
        <v>6.3215846338535446E-4</v>
      </c>
      <c r="AW513" s="94">
        <f t="shared" si="267"/>
        <v>1621.6420582105359</v>
      </c>
      <c r="AX513" s="94">
        <f t="shared" si="268"/>
        <v>1875.3016643095677</v>
      </c>
    </row>
    <row r="514" spans="1:50">
      <c r="A514" s="21">
        <v>42865</v>
      </c>
      <c r="B514" s="9">
        <v>1228.43</v>
      </c>
      <c r="C514" s="117">
        <v>1.0868</v>
      </c>
      <c r="D514" s="18">
        <f t="shared" ca="1" si="275"/>
        <v>-911.41153797215998</v>
      </c>
      <c r="E514" s="11">
        <f t="shared" si="276"/>
        <v>494</v>
      </c>
      <c r="F514" s="43">
        <f t="shared" ca="1" si="250"/>
        <v>2.2669401334862647</v>
      </c>
      <c r="G514" s="18">
        <f t="shared" ca="1" si="284"/>
        <v>-1</v>
      </c>
      <c r="H514" s="18" t="str">
        <f t="shared" ca="1" si="251"/>
        <v/>
      </c>
      <c r="I514" s="18">
        <f t="shared" ca="1" si="277"/>
        <v>2.2669401334862647</v>
      </c>
      <c r="J514" s="18">
        <f t="shared" ca="1" si="269"/>
        <v>2.2669401334862647</v>
      </c>
      <c r="K514" s="18" t="str">
        <f t="shared" ca="1" si="278"/>
        <v/>
      </c>
      <c r="L514" s="18" t="str">
        <f t="shared" ca="1" si="279"/>
        <v/>
      </c>
      <c r="M514" s="22">
        <f t="shared" ca="1" si="252"/>
        <v>0</v>
      </c>
      <c r="N514" s="18" t="str">
        <f t="shared" ca="1" si="280"/>
        <v/>
      </c>
      <c r="O514" s="22">
        <f t="shared" ca="1" si="270"/>
        <v>0</v>
      </c>
      <c r="P514" s="22" t="e">
        <f t="shared" ca="1" si="271"/>
        <v>#N/A</v>
      </c>
      <c r="Q514" s="18" t="e">
        <f t="shared" ca="1" si="272"/>
        <v>#N/A</v>
      </c>
      <c r="R514" s="22" t="e">
        <f t="shared" ca="1" si="273"/>
        <v>#N/A</v>
      </c>
      <c r="S514" s="18" t="e">
        <f t="shared" ca="1" si="274"/>
        <v>#N/A</v>
      </c>
      <c r="T514" s="18">
        <f t="shared" ca="1" si="285"/>
        <v>-1</v>
      </c>
      <c r="U514" s="43">
        <f t="shared" ca="1" si="288"/>
        <v>1968.9377419692307</v>
      </c>
      <c r="V514" s="29">
        <f t="shared" si="281"/>
        <v>2.7672565793770815E-3</v>
      </c>
      <c r="W514" s="29">
        <f t="shared" si="281"/>
        <v>-5.5177487585059224E-4</v>
      </c>
      <c r="X514" s="18">
        <f t="shared" ca="1" si="282"/>
        <v>-4.5713626451815088</v>
      </c>
      <c r="Y514" s="18">
        <f t="shared" ca="1" si="253"/>
        <v>3133.2500645181485</v>
      </c>
      <c r="Z514" s="39">
        <f t="shared" ca="1" si="286"/>
        <v>-1.4568587637296959E-3</v>
      </c>
      <c r="AA514" s="29">
        <f t="shared" ca="1" si="283"/>
        <v>-8.0816017259637052E-2</v>
      </c>
      <c r="AB514" s="29">
        <f t="shared" ca="1" si="254"/>
        <v>1.263293460034931E-2</v>
      </c>
      <c r="AC514" s="29">
        <f t="shared" ca="1" si="287"/>
        <v>-9.2283144925428884E-2</v>
      </c>
      <c r="AD514" s="22">
        <f t="shared" ca="1" si="255"/>
        <v>224</v>
      </c>
      <c r="AE514" s="114">
        <f t="shared" si="249"/>
        <v>1531.9717740949263</v>
      </c>
      <c r="AF514" s="112">
        <f t="shared" ca="1" si="256"/>
        <v>-0.49967021129085637</v>
      </c>
      <c r="AG514" s="112"/>
      <c r="AH514" s="112"/>
      <c r="AI514" s="112"/>
      <c r="AJ514" s="112"/>
      <c r="AK514" s="94">
        <f t="shared" si="257"/>
        <v>1343.9727087755412</v>
      </c>
      <c r="AL514" s="94">
        <f t="shared" si="258"/>
        <v>1531.9717740949263</v>
      </c>
      <c r="AM514" s="94">
        <f t="shared" si="259"/>
        <v>1153.673894484001</v>
      </c>
      <c r="AN514" s="94">
        <f t="shared" si="260"/>
        <v>-0.3943671615064302</v>
      </c>
      <c r="AO514" s="94">
        <f t="shared" si="261"/>
        <v>-2.934339060096897E-4</v>
      </c>
      <c r="AQ514" s="94">
        <f t="shared" si="262"/>
        <v>1139.6435291975249</v>
      </c>
      <c r="AR514" s="94">
        <f t="shared" si="263"/>
        <v>40.528729305950876</v>
      </c>
      <c r="AS514" s="94">
        <f t="shared" si="264"/>
        <v>1161.061682210147</v>
      </c>
      <c r="AT514" s="94">
        <f t="shared" si="265"/>
        <v>0.72122881152461082</v>
      </c>
      <c r="AU514" s="94">
        <f t="shared" si="266"/>
        <v>6.3285474189675873E-4</v>
      </c>
      <c r="AW514" s="94">
        <f t="shared" si="267"/>
        <v>1570.7067832028258</v>
      </c>
      <c r="AX514" s="94">
        <f t="shared" si="268"/>
        <v>1870.4521774904799</v>
      </c>
    </row>
    <row r="515" spans="1:50">
      <c r="A515" s="21">
        <v>42866</v>
      </c>
      <c r="B515" s="9">
        <v>1230.82</v>
      </c>
      <c r="C515" s="117">
        <v>1.0861000000000001</v>
      </c>
      <c r="D515" s="18">
        <f t="shared" ca="1" si="275"/>
        <v>-907.64328155278167</v>
      </c>
      <c r="E515" s="11">
        <f t="shared" si="276"/>
        <v>495</v>
      </c>
      <c r="F515" s="43">
        <f t="shared" ca="1" si="250"/>
        <v>2.3413567253803169</v>
      </c>
      <c r="G515" s="18">
        <f t="shared" ca="1" si="284"/>
        <v>-1</v>
      </c>
      <c r="H515" s="18" t="str">
        <f t="shared" ca="1" si="251"/>
        <v/>
      </c>
      <c r="I515" s="18">
        <f t="shared" ca="1" si="277"/>
        <v>2.3413567253803169</v>
      </c>
      <c r="J515" s="18">
        <f t="shared" ca="1" si="269"/>
        <v>2.3413567253803169</v>
      </c>
      <c r="K515" s="18" t="str">
        <f t="shared" ca="1" si="278"/>
        <v/>
      </c>
      <c r="L515" s="18" t="str">
        <f t="shared" ca="1" si="279"/>
        <v/>
      </c>
      <c r="M515" s="22">
        <f t="shared" ca="1" si="252"/>
        <v>0</v>
      </c>
      <c r="N515" s="18" t="str">
        <f t="shared" ca="1" si="280"/>
        <v/>
      </c>
      <c r="O515" s="22">
        <f t="shared" ca="1" si="270"/>
        <v>0</v>
      </c>
      <c r="P515" s="22" t="e">
        <f t="shared" ca="1" si="271"/>
        <v>#N/A</v>
      </c>
      <c r="Q515" s="18" t="e">
        <f t="shared" ca="1" si="272"/>
        <v>#N/A</v>
      </c>
      <c r="R515" s="22" t="e">
        <f t="shared" ca="1" si="273"/>
        <v>#N/A</v>
      </c>
      <c r="S515" s="18" t="e">
        <f t="shared" ca="1" si="274"/>
        <v>#N/A</v>
      </c>
      <c r="T515" s="18">
        <f t="shared" ca="1" si="285"/>
        <v>-1</v>
      </c>
      <c r="U515" s="43">
        <f t="shared" ca="1" si="288"/>
        <v>1968.9377419692307</v>
      </c>
      <c r="V515" s="29">
        <f t="shared" si="281"/>
        <v>1.9455728043110902E-3</v>
      </c>
      <c r="W515" s="29">
        <f t="shared" si="281"/>
        <v>-6.4409274935583636E-4</v>
      </c>
      <c r="X515" s="18">
        <f t="shared" ca="1" si="282"/>
        <v>-3.7682564193781825</v>
      </c>
      <c r="Y515" s="18">
        <f t="shared" ca="1" si="253"/>
        <v>3129.4818080987702</v>
      </c>
      <c r="Z515" s="39">
        <f t="shared" ca="1" si="286"/>
        <v>-1.2026669885213392E-3</v>
      </c>
      <c r="AA515" s="29">
        <f t="shared" ca="1" si="283"/>
        <v>-8.1921489492056465E-2</v>
      </c>
      <c r="AB515" s="29">
        <f t="shared" ca="1" si="254"/>
        <v>1.263293460034931E-2</v>
      </c>
      <c r="AC515" s="29">
        <f t="shared" ca="1" si="287"/>
        <v>-9.3374826021951463E-2</v>
      </c>
      <c r="AD515" s="22">
        <f t="shared" ca="1" si="255"/>
        <v>225</v>
      </c>
      <c r="AE515" s="114">
        <f t="shared" si="249"/>
        <v>1548.0995725605787</v>
      </c>
      <c r="AF515" s="112">
        <f t="shared" ca="1" si="256"/>
        <v>-0.4196199526471357</v>
      </c>
      <c r="AG515" s="112"/>
      <c r="AH515" s="112"/>
      <c r="AI515" s="112"/>
      <c r="AJ515" s="112"/>
      <c r="AK515" s="94">
        <f t="shared" si="257"/>
        <v>1370.3907388552313</v>
      </c>
      <c r="AL515" s="94">
        <f t="shared" si="258"/>
        <v>1548.0995725605787</v>
      </c>
      <c r="AM515" s="94">
        <f t="shared" si="259"/>
        <v>1153.7648140505976</v>
      </c>
      <c r="AN515" s="94">
        <f t="shared" si="260"/>
        <v>-0.39684599827679667</v>
      </c>
      <c r="AO515" s="94">
        <f t="shared" si="261"/>
        <v>-2.8958601880826022E-4</v>
      </c>
      <c r="AQ515" s="94">
        <f t="shared" si="262"/>
        <v>1037.3241487111914</v>
      </c>
      <c r="AR515" s="94">
        <f t="shared" si="263"/>
        <v>-10.924286127586015</v>
      </c>
      <c r="AS515" s="94">
        <f t="shared" si="264"/>
        <v>1160.3161358951188</v>
      </c>
      <c r="AT515" s="94">
        <f t="shared" si="265"/>
        <v>0.65007971188475477</v>
      </c>
      <c r="AU515" s="94">
        <f t="shared" si="266"/>
        <v>6.2668907563025221E-4</v>
      </c>
      <c r="AW515" s="94">
        <f t="shared" si="267"/>
        <v>1498.5114188531534</v>
      </c>
      <c r="AX515" s="94">
        <f t="shared" si="268"/>
        <v>1863.3530623013078</v>
      </c>
    </row>
    <row r="516" spans="1:50">
      <c r="A516" s="21">
        <v>42867</v>
      </c>
      <c r="B516" s="9">
        <v>1237.24</v>
      </c>
      <c r="C516" s="117">
        <v>1.0931</v>
      </c>
      <c r="D516" s="18">
        <f t="shared" ca="1" si="275"/>
        <v>-915.00584574656591</v>
      </c>
      <c r="E516" s="11">
        <f t="shared" si="276"/>
        <v>496</v>
      </c>
      <c r="F516" s="43">
        <f t="shared" ca="1" si="250"/>
        <v>2.1959587285547721</v>
      </c>
      <c r="G516" s="18">
        <f t="shared" ca="1" si="284"/>
        <v>-1</v>
      </c>
      <c r="H516" s="18" t="str">
        <f t="shared" ca="1" si="251"/>
        <v/>
      </c>
      <c r="I516" s="18">
        <f t="shared" ca="1" si="277"/>
        <v>2.1959587285547721</v>
      </c>
      <c r="J516" s="18">
        <f t="shared" ca="1" si="269"/>
        <v>2.1959587285547721</v>
      </c>
      <c r="K516" s="18" t="str">
        <f t="shared" ca="1" si="278"/>
        <v/>
      </c>
      <c r="L516" s="18" t="str">
        <f t="shared" ca="1" si="279"/>
        <v/>
      </c>
      <c r="M516" s="22">
        <f t="shared" ca="1" si="252"/>
        <v>0</v>
      </c>
      <c r="N516" s="18" t="str">
        <f t="shared" ca="1" si="280"/>
        <v/>
      </c>
      <c r="O516" s="22">
        <f t="shared" ca="1" si="270"/>
        <v>0</v>
      </c>
      <c r="P516" s="22" t="e">
        <f t="shared" ca="1" si="271"/>
        <v>#N/A</v>
      </c>
      <c r="Q516" s="18" t="e">
        <f t="shared" ca="1" si="272"/>
        <v>#N/A</v>
      </c>
      <c r="R516" s="22" t="e">
        <f t="shared" ca="1" si="273"/>
        <v>#N/A</v>
      </c>
      <c r="S516" s="18" t="e">
        <f t="shared" ca="1" si="274"/>
        <v>#N/A</v>
      </c>
      <c r="T516" s="18">
        <f t="shared" ca="1" si="285"/>
        <v>-1</v>
      </c>
      <c r="U516" s="43">
        <f t="shared" ca="1" si="288"/>
        <v>1968.9377419692307</v>
      </c>
      <c r="V516" s="29">
        <f t="shared" si="281"/>
        <v>5.2160348385629687E-3</v>
      </c>
      <c r="W516" s="29">
        <f t="shared" si="281"/>
        <v>6.4450787220328648E-3</v>
      </c>
      <c r="X516" s="18">
        <f t="shared" ca="1" si="282"/>
        <v>7.3625641937843351</v>
      </c>
      <c r="Y516" s="18">
        <f t="shared" ca="1" si="253"/>
        <v>3136.8443722925545</v>
      </c>
      <c r="Z516" s="39">
        <f t="shared" ca="1" si="286"/>
        <v>2.3526464268719405E-3</v>
      </c>
      <c r="AA516" s="29">
        <f t="shared" ca="1" si="283"/>
        <v>-7.9761575364722059E-2</v>
      </c>
      <c r="AB516" s="29">
        <f t="shared" ca="1" si="254"/>
        <v>1.263293460034931E-2</v>
      </c>
      <c r="AC516" s="29">
        <f t="shared" ca="1" si="287"/>
        <v>-9.1241857545879879E-2</v>
      </c>
      <c r="AD516" s="22">
        <f t="shared" ca="1" si="255"/>
        <v>226</v>
      </c>
      <c r="AE516" s="114">
        <f t="shared" si="249"/>
        <v>1566.217853297898</v>
      </c>
      <c r="AF516" s="112">
        <f t="shared" ca="1" si="256"/>
        <v>-0.60682515827139305</v>
      </c>
      <c r="AG516" s="112"/>
      <c r="AH516" s="112"/>
      <c r="AI516" s="112"/>
      <c r="AJ516" s="112"/>
      <c r="AK516" s="94">
        <f t="shared" si="257"/>
        <v>1395.7621781991611</v>
      </c>
      <c r="AL516" s="94">
        <f t="shared" si="258"/>
        <v>1566.217853297898</v>
      </c>
      <c r="AM516" s="94">
        <f t="shared" si="259"/>
        <v>1153.8548320913433</v>
      </c>
      <c r="AN516" s="94">
        <f t="shared" si="260"/>
        <v>-0.39814671297868953</v>
      </c>
      <c r="AO516" s="94">
        <f t="shared" si="261"/>
        <v>-2.8525397750237507E-4</v>
      </c>
      <c r="AQ516" s="94">
        <f t="shared" si="262"/>
        <v>963.07621946411462</v>
      </c>
      <c r="AR516" s="94">
        <f t="shared" si="263"/>
        <v>-61.555148651775959</v>
      </c>
      <c r="AS516" s="94">
        <f t="shared" si="264"/>
        <v>1159.5615559619255</v>
      </c>
      <c r="AT516" s="94">
        <f t="shared" si="265"/>
        <v>0.58648451380552313</v>
      </c>
      <c r="AU516" s="94">
        <f t="shared" si="266"/>
        <v>6.0896998799519857E-4</v>
      </c>
      <c r="AW516" s="94">
        <f t="shared" si="267"/>
        <v>1413.8965868379496</v>
      </c>
      <c r="AX516" s="94">
        <f t="shared" si="268"/>
        <v>1857.0107888368539</v>
      </c>
    </row>
    <row r="517" spans="1:50">
      <c r="A517" s="21">
        <v>42870</v>
      </c>
      <c r="B517" s="9">
        <v>1261.3599999999999</v>
      </c>
      <c r="C517" s="117">
        <v>1.0974999999999999</v>
      </c>
      <c r="D517" s="18">
        <f t="shared" ca="1" si="275"/>
        <v>-899.54917181123051</v>
      </c>
      <c r="E517" s="11">
        <f t="shared" si="276"/>
        <v>497</v>
      </c>
      <c r="F517" s="43">
        <f t="shared" ca="1" si="250"/>
        <v>2.5012014902655211</v>
      </c>
      <c r="G517" s="18">
        <f t="shared" ca="1" si="284"/>
        <v>-1</v>
      </c>
      <c r="H517" s="18" t="str">
        <f t="shared" ca="1" si="251"/>
        <v/>
      </c>
      <c r="I517" s="18">
        <f t="shared" ca="1" si="277"/>
        <v>2.5012014902655211</v>
      </c>
      <c r="J517" s="18">
        <f t="shared" ca="1" si="269"/>
        <v>2.5012014902655211</v>
      </c>
      <c r="K517" s="18" t="str">
        <f t="shared" ca="1" si="278"/>
        <v/>
      </c>
      <c r="L517" s="18" t="str">
        <f t="shared" ca="1" si="279"/>
        <v/>
      </c>
      <c r="M517" s="22">
        <f t="shared" ca="1" si="252"/>
        <v>0</v>
      </c>
      <c r="N517" s="18" t="str">
        <f t="shared" ca="1" si="280"/>
        <v/>
      </c>
      <c r="O517" s="22">
        <f t="shared" ca="1" si="270"/>
        <v>0</v>
      </c>
      <c r="P517" s="22" t="e">
        <f t="shared" ca="1" si="271"/>
        <v>#N/A</v>
      </c>
      <c r="Q517" s="18" t="e">
        <f t="shared" ca="1" si="272"/>
        <v>#N/A</v>
      </c>
      <c r="R517" s="22" t="e">
        <f t="shared" ca="1" si="273"/>
        <v>#N/A</v>
      </c>
      <c r="S517" s="18" t="e">
        <f t="shared" ca="1" si="274"/>
        <v>#N/A</v>
      </c>
      <c r="T517" s="18">
        <f t="shared" ca="1" si="285"/>
        <v>-1</v>
      </c>
      <c r="U517" s="43">
        <f t="shared" ca="1" si="288"/>
        <v>1968.9377419692307</v>
      </c>
      <c r="V517" s="29">
        <f t="shared" si="281"/>
        <v>1.9495005011153772E-2</v>
      </c>
      <c r="W517" s="29">
        <f t="shared" si="281"/>
        <v>4.0252492910071904E-3</v>
      </c>
      <c r="X517" s="18">
        <f t="shared" ca="1" si="282"/>
        <v>-15.456673935335356</v>
      </c>
      <c r="Y517" s="18">
        <f t="shared" ca="1" si="253"/>
        <v>3121.3876983572191</v>
      </c>
      <c r="Z517" s="39">
        <f t="shared" ca="1" si="286"/>
        <v>-4.9274596061770204E-3</v>
      </c>
      <c r="AA517" s="29">
        <f t="shared" ca="1" si="283"/>
        <v>-8.4296013030164318E-2</v>
      </c>
      <c r="AB517" s="29">
        <f t="shared" ca="1" si="254"/>
        <v>1.263293460034931E-2</v>
      </c>
      <c r="AC517" s="29">
        <f t="shared" ca="1" si="287"/>
        <v>-9.5719726584606923E-2</v>
      </c>
      <c r="AD517" s="22">
        <f t="shared" ca="1" si="255"/>
        <v>227</v>
      </c>
      <c r="AE517" s="114">
        <f t="shared" si="249"/>
        <v>1580.2815403681705</v>
      </c>
      <c r="AF517" s="112">
        <f t="shared" ca="1" si="256"/>
        <v>-0.24110284214230177</v>
      </c>
      <c r="AG517" s="112"/>
      <c r="AH517" s="112"/>
      <c r="AI517" s="112"/>
      <c r="AJ517" s="112"/>
      <c r="AK517" s="94">
        <f t="shared" si="257"/>
        <v>1420.6069429522634</v>
      </c>
      <c r="AL517" s="94">
        <f t="shared" si="258"/>
        <v>1580.2815403681705</v>
      </c>
      <c r="AM517" s="94">
        <f t="shared" si="259"/>
        <v>1153.9135121362046</v>
      </c>
      <c r="AN517" s="94">
        <f t="shared" si="260"/>
        <v>-0.39874393260760826</v>
      </c>
      <c r="AO517" s="94">
        <f t="shared" si="261"/>
        <v>-2.8068561440291881E-4</v>
      </c>
      <c r="AQ517" s="94">
        <f t="shared" si="262"/>
        <v>865.78497053838123</v>
      </c>
      <c r="AR517" s="94">
        <f t="shared" si="263"/>
        <v>-149.70541891247305</v>
      </c>
      <c r="AS517" s="94">
        <f t="shared" si="264"/>
        <v>1158.8630310250699</v>
      </c>
      <c r="AT517" s="94">
        <f t="shared" si="265"/>
        <v>0.51506410564225746</v>
      </c>
      <c r="AU517" s="94">
        <f t="shared" si="266"/>
        <v>5.949099639855946E-4</v>
      </c>
      <c r="AW517" s="94">
        <f t="shared" si="267"/>
        <v>1312.0743347414812</v>
      </c>
      <c r="AX517" s="94">
        <f t="shared" si="268"/>
        <v>1845.5131235113006</v>
      </c>
    </row>
    <row r="518" spans="1:50">
      <c r="A518" s="21">
        <v>42871</v>
      </c>
      <c r="B518" s="9">
        <v>1247.07</v>
      </c>
      <c r="C518" s="117">
        <v>1.1083000000000001</v>
      </c>
      <c r="D518" s="18">
        <f t="shared" ca="1" si="275"/>
        <v>-935.10369942449847</v>
      </c>
      <c r="E518" s="11">
        <f t="shared" si="276"/>
        <v>498</v>
      </c>
      <c r="F518" s="43">
        <f t="shared" ca="1" si="250"/>
        <v>1.7990606386567825</v>
      </c>
      <c r="G518" s="18">
        <f t="shared" ca="1" si="284"/>
        <v>-1</v>
      </c>
      <c r="H518" s="18" t="str">
        <f t="shared" ca="1" si="251"/>
        <v/>
      </c>
      <c r="I518" s="18">
        <f t="shared" ca="1" si="277"/>
        <v>1.7990606386567825</v>
      </c>
      <c r="J518" s="18" t="str">
        <f t="shared" ca="1" si="269"/>
        <v/>
      </c>
      <c r="K518" s="18" t="str">
        <f t="shared" ca="1" si="278"/>
        <v/>
      </c>
      <c r="L518" s="18" t="str">
        <f t="shared" ca="1" si="279"/>
        <v/>
      </c>
      <c r="M518" s="22">
        <f t="shared" ca="1" si="252"/>
        <v>0</v>
      </c>
      <c r="N518" s="18" t="str">
        <f t="shared" ca="1" si="280"/>
        <v/>
      </c>
      <c r="O518" s="22">
        <f t="shared" ca="1" si="270"/>
        <v>0</v>
      </c>
      <c r="P518" s="22" t="e">
        <f t="shared" ca="1" si="271"/>
        <v>#N/A</v>
      </c>
      <c r="Q518" s="18" t="e">
        <f t="shared" ca="1" si="272"/>
        <v>#N/A</v>
      </c>
      <c r="R518" s="22" t="e">
        <f t="shared" ca="1" si="273"/>
        <v>#N/A</v>
      </c>
      <c r="S518" s="18" t="e">
        <f t="shared" ca="1" si="274"/>
        <v>#N/A</v>
      </c>
      <c r="T518" s="18">
        <f t="shared" ca="1" si="285"/>
        <v>-1</v>
      </c>
      <c r="U518" s="43">
        <f t="shared" ca="1" si="288"/>
        <v>1968.9377419692307</v>
      </c>
      <c r="V518" s="29">
        <f t="shared" si="281"/>
        <v>-1.1329041669309288E-2</v>
      </c>
      <c r="W518" s="29">
        <f t="shared" si="281"/>
        <v>9.8405466970388558E-3</v>
      </c>
      <c r="X518" s="18">
        <f t="shared" ca="1" si="282"/>
        <v>35.554527613267936</v>
      </c>
      <c r="Y518" s="18">
        <f t="shared" ca="1" si="253"/>
        <v>3156.942225970487</v>
      </c>
      <c r="Z518" s="39">
        <f t="shared" ca="1" si="286"/>
        <v>1.1390615664943038E-2</v>
      </c>
      <c r="AA518" s="29">
        <f t="shared" ca="1" si="283"/>
        <v>-7.3865580851734891E-2</v>
      </c>
      <c r="AB518" s="29">
        <f t="shared" ca="1" si="254"/>
        <v>1.263293460034931E-2</v>
      </c>
      <c r="AC518" s="29">
        <f t="shared" ca="1" si="287"/>
        <v>-8.5419417536742648E-2</v>
      </c>
      <c r="AD518" s="22">
        <f t="shared" ca="1" si="255"/>
        <v>228</v>
      </c>
      <c r="AE518" s="114">
        <f t="shared" si="249"/>
        <v>1589.2138691813079</v>
      </c>
      <c r="AF518" s="112">
        <f t="shared" ca="1" si="256"/>
        <v>-1.1109146188285459</v>
      </c>
      <c r="AG518" s="112"/>
      <c r="AH518" s="112"/>
      <c r="AI518" s="112"/>
      <c r="AJ518" s="112"/>
      <c r="AK518" s="94">
        <f t="shared" si="257"/>
        <v>1435.2804734761978</v>
      </c>
      <c r="AL518" s="94">
        <f t="shared" si="258"/>
        <v>1589.2138691813079</v>
      </c>
      <c r="AM518" s="94">
        <f t="shared" si="259"/>
        <v>1153.9930161330506</v>
      </c>
      <c r="AN518" s="94">
        <f t="shared" si="260"/>
        <v>-0.39658919001202042</v>
      </c>
      <c r="AO518" s="94">
        <f t="shared" si="261"/>
        <v>-2.7631476728133536E-4</v>
      </c>
      <c r="AQ518" s="94">
        <f t="shared" si="262"/>
        <v>773.86584461700545</v>
      </c>
      <c r="AR518" s="94">
        <f t="shared" si="263"/>
        <v>-155.68933524084005</v>
      </c>
      <c r="AS518" s="94">
        <f t="shared" si="264"/>
        <v>1158.9408892477973</v>
      </c>
      <c r="AT518" s="94">
        <f t="shared" si="265"/>
        <v>0.4761551020408164</v>
      </c>
      <c r="AU518" s="94">
        <f t="shared" si="266"/>
        <v>6.1529411764705893E-4</v>
      </c>
      <c r="AW518" s="94">
        <f t="shared" si="267"/>
        <v>1223.9514502341251</v>
      </c>
      <c r="AX518" s="94">
        <f t="shared" si="268"/>
        <v>1833.9088745615159</v>
      </c>
    </row>
    <row r="519" spans="1:50">
      <c r="A519" s="21">
        <v>42872</v>
      </c>
      <c r="B519" s="9">
        <v>1255.93</v>
      </c>
      <c r="C519" s="117">
        <v>1.1158999999999999</v>
      </c>
      <c r="D519" s="18">
        <f t="shared" ca="1" si="275"/>
        <v>-941.20762626346436</v>
      </c>
      <c r="E519" s="11">
        <f t="shared" si="276"/>
        <v>499</v>
      </c>
      <c r="F519" s="43">
        <f t="shared" ca="1" si="250"/>
        <v>1.6785185677428773</v>
      </c>
      <c r="G519" s="18">
        <f t="shared" ca="1" si="284"/>
        <v>-1</v>
      </c>
      <c r="H519" s="18" t="str">
        <f t="shared" ca="1" si="251"/>
        <v/>
      </c>
      <c r="I519" s="18">
        <f t="shared" ca="1" si="277"/>
        <v>1.6785185677428773</v>
      </c>
      <c r="J519" s="18" t="str">
        <f t="shared" ca="1" si="269"/>
        <v/>
      </c>
      <c r="K519" s="18" t="str">
        <f t="shared" ca="1" si="278"/>
        <v/>
      </c>
      <c r="L519" s="18" t="str">
        <f t="shared" ca="1" si="279"/>
        <v/>
      </c>
      <c r="M519" s="22">
        <f t="shared" ca="1" si="252"/>
        <v>0</v>
      </c>
      <c r="N519" s="18" t="str">
        <f t="shared" ca="1" si="280"/>
        <v/>
      </c>
      <c r="O519" s="22">
        <f t="shared" ca="1" si="270"/>
        <v>0</v>
      </c>
      <c r="P519" s="22" t="e">
        <f t="shared" ca="1" si="271"/>
        <v>#N/A</v>
      </c>
      <c r="Q519" s="18" t="e">
        <f t="shared" ca="1" si="272"/>
        <v>#N/A</v>
      </c>
      <c r="R519" s="22" t="e">
        <f t="shared" ca="1" si="273"/>
        <v>#N/A</v>
      </c>
      <c r="S519" s="18" t="e">
        <f t="shared" ca="1" si="274"/>
        <v>#N/A</v>
      </c>
      <c r="T519" s="18">
        <f t="shared" ca="1" si="285"/>
        <v>-1</v>
      </c>
      <c r="U519" s="43">
        <f t="shared" ca="1" si="288"/>
        <v>1968.9377419692307</v>
      </c>
      <c r="V519" s="29">
        <f t="shared" si="281"/>
        <v>7.1046533073525365E-3</v>
      </c>
      <c r="W519" s="29">
        <f t="shared" si="281"/>
        <v>6.8573490932056563E-3</v>
      </c>
      <c r="X519" s="18">
        <f t="shared" ca="1" si="282"/>
        <v>6.1039268389656893</v>
      </c>
      <c r="Y519" s="18">
        <f t="shared" ca="1" si="253"/>
        <v>3163.0461528094529</v>
      </c>
      <c r="Z519" s="39">
        <f t="shared" ca="1" si="286"/>
        <v>1.933493362264338E-3</v>
      </c>
      <c r="AA519" s="29">
        <f t="shared" ca="1" si="283"/>
        <v>-7.2074906099747205E-2</v>
      </c>
      <c r="AB519" s="29">
        <f t="shared" ca="1" si="254"/>
        <v>1.263293460034931E-2</v>
      </c>
      <c r="AC519" s="29">
        <f t="shared" ca="1" si="287"/>
        <v>-8.3651082051294012E-2</v>
      </c>
      <c r="AD519" s="22">
        <f t="shared" ca="1" si="255"/>
        <v>229</v>
      </c>
      <c r="AE519" s="114">
        <f t="shared" si="249"/>
        <v>1600.1978228548455</v>
      </c>
      <c r="AF519" s="112">
        <f t="shared" ca="1" si="256"/>
        <v>-1.2694417111780851</v>
      </c>
      <c r="AG519" s="112"/>
      <c r="AH519" s="112"/>
      <c r="AI519" s="112"/>
      <c r="AJ519" s="112"/>
      <c r="AK519" s="94">
        <f t="shared" si="257"/>
        <v>1468.6948779989682</v>
      </c>
      <c r="AL519" s="94">
        <f t="shared" si="258"/>
        <v>1600.1978228548455</v>
      </c>
      <c r="AM519" s="94">
        <f t="shared" si="259"/>
        <v>1154.0560399981086</v>
      </c>
      <c r="AN519" s="94">
        <f t="shared" si="260"/>
        <v>-0.39770593140331578</v>
      </c>
      <c r="AO519" s="94">
        <f t="shared" si="261"/>
        <v>-2.7078866915173868E-4</v>
      </c>
      <c r="AQ519" s="94">
        <f t="shared" si="262"/>
        <v>587.68436031602437</v>
      </c>
      <c r="AR519" s="94">
        <f t="shared" si="263"/>
        <v>-227.61750271124836</v>
      </c>
      <c r="AS519" s="94">
        <f t="shared" si="264"/>
        <v>1158.5564238702382</v>
      </c>
      <c r="AT519" s="94">
        <f t="shared" si="265"/>
        <v>0.38076302521008387</v>
      </c>
      <c r="AU519" s="94">
        <f t="shared" si="266"/>
        <v>6.4790396158463442E-4</v>
      </c>
      <c r="AW519" s="94">
        <f t="shared" si="267"/>
        <v>1075.0982273216666</v>
      </c>
      <c r="AX519" s="94">
        <f t="shared" si="268"/>
        <v>1812.5844996661804</v>
      </c>
    </row>
    <row r="520" spans="1:50">
      <c r="A520" s="21">
        <v>42873</v>
      </c>
      <c r="B520" s="9">
        <v>1260.6300000000001</v>
      </c>
      <c r="C520" s="117">
        <v>1.1103000000000001</v>
      </c>
      <c r="D520" s="18">
        <f t="shared" ca="1" si="275"/>
        <v>-925.48157490843687</v>
      </c>
      <c r="E520" s="11">
        <f t="shared" si="276"/>
        <v>500</v>
      </c>
      <c r="F520" s="43">
        <f t="shared" ca="1" si="250"/>
        <v>1.9890810708076412</v>
      </c>
      <c r="G520" s="18">
        <f t="shared" ca="1" si="284"/>
        <v>-1</v>
      </c>
      <c r="H520" s="18" t="str">
        <f t="shared" ca="1" si="251"/>
        <v/>
      </c>
      <c r="I520" s="18">
        <f t="shared" ca="1" si="277"/>
        <v>1.9890810708076412</v>
      </c>
      <c r="J520" s="18" t="str">
        <f t="shared" ca="1" si="269"/>
        <v/>
      </c>
      <c r="K520" s="18" t="str">
        <f t="shared" ca="1" si="278"/>
        <v/>
      </c>
      <c r="L520" s="18" t="str">
        <f t="shared" ca="1" si="279"/>
        <v/>
      </c>
      <c r="M520" s="22">
        <f t="shared" ca="1" si="252"/>
        <v>0</v>
      </c>
      <c r="N520" s="18" t="str">
        <f t="shared" ca="1" si="280"/>
        <v/>
      </c>
      <c r="O520" s="22">
        <f t="shared" ca="1" si="270"/>
        <v>0</v>
      </c>
      <c r="P520" s="22" t="e">
        <f t="shared" ca="1" si="271"/>
        <v>#N/A</v>
      </c>
      <c r="Q520" s="18" t="e">
        <f t="shared" ca="1" si="272"/>
        <v>#N/A</v>
      </c>
      <c r="R520" s="22" t="e">
        <f t="shared" ca="1" si="273"/>
        <v>#N/A</v>
      </c>
      <c r="S520" s="18" t="e">
        <f t="shared" ca="1" si="274"/>
        <v>#N/A</v>
      </c>
      <c r="T520" s="18">
        <f t="shared" ca="1" si="285"/>
        <v>-1</v>
      </c>
      <c r="U520" s="43">
        <f t="shared" ca="1" si="288"/>
        <v>1968.9377419692307</v>
      </c>
      <c r="V520" s="29">
        <f t="shared" si="281"/>
        <v>3.7422467812696929E-3</v>
      </c>
      <c r="W520" s="29">
        <f t="shared" si="281"/>
        <v>-5.0183708217580681E-3</v>
      </c>
      <c r="X520" s="18">
        <f t="shared" ca="1" si="282"/>
        <v>-15.726051355027399</v>
      </c>
      <c r="Y520" s="18">
        <f t="shared" ca="1" si="253"/>
        <v>3147.3201014544256</v>
      </c>
      <c r="Z520" s="39">
        <f t="shared" ca="1" si="286"/>
        <v>-4.971805846417765E-3</v>
      </c>
      <c r="AA520" s="29">
        <f t="shared" ca="1" si="283"/>
        <v>-7.6688369506638265E-2</v>
      </c>
      <c r="AB520" s="29">
        <f t="shared" ca="1" si="254"/>
        <v>1.263293460034931E-2</v>
      </c>
      <c r="AC520" s="29">
        <f t="shared" ca="1" si="287"/>
        <v>-8.8206990958910048E-2</v>
      </c>
      <c r="AD520" s="22">
        <f t="shared" ca="1" si="255"/>
        <v>230</v>
      </c>
      <c r="AE520" s="114">
        <f t="shared" si="249"/>
        <v>1609.5138834131842</v>
      </c>
      <c r="AF520" s="112">
        <f t="shared" ca="1" si="256"/>
        <v>-0.89274412042773377</v>
      </c>
      <c r="AG520" s="112"/>
      <c r="AH520" s="112"/>
      <c r="AI520" s="112"/>
      <c r="AJ520" s="112"/>
      <c r="AK520" s="94">
        <f t="shared" si="257"/>
        <v>1505.3964946377239</v>
      </c>
      <c r="AL520" s="94">
        <f t="shared" si="258"/>
        <v>1609.5138834131842</v>
      </c>
      <c r="AM520" s="94">
        <f t="shared" si="259"/>
        <v>1154.1291341151657</v>
      </c>
      <c r="AN520" s="94">
        <f t="shared" si="260"/>
        <v>-0.3983360178709216</v>
      </c>
      <c r="AO520" s="94">
        <f t="shared" si="261"/>
        <v>-2.6460538422256778E-4</v>
      </c>
      <c r="AQ520" s="94">
        <f t="shared" si="262"/>
        <v>413.50619329773093</v>
      </c>
      <c r="AR520" s="94">
        <f t="shared" si="263"/>
        <v>-275.88630181343996</v>
      </c>
      <c r="AS520" s="94">
        <f t="shared" si="264"/>
        <v>1158.2640800383988</v>
      </c>
      <c r="AT520" s="94">
        <f t="shared" si="265"/>
        <v>0.28518127250900377</v>
      </c>
      <c r="AU520" s="94">
        <f t="shared" si="266"/>
        <v>6.8966626650660294E-4</v>
      </c>
      <c r="AW520" s="94">
        <f t="shared" si="267"/>
        <v>943.63034314999413</v>
      </c>
      <c r="AX520" s="94">
        <f t="shared" si="268"/>
        <v>1788.7017315718033</v>
      </c>
    </row>
    <row r="521" spans="1:50">
      <c r="A521" s="21">
        <v>42874</v>
      </c>
      <c r="B521" s="9">
        <v>1251.22</v>
      </c>
      <c r="C521" s="117">
        <v>1.1206</v>
      </c>
      <c r="D521" s="18">
        <f t="shared" ca="1" si="275"/>
        <v>-955.17163365071997</v>
      </c>
      <c r="E521" s="11">
        <f t="shared" si="276"/>
        <v>501</v>
      </c>
      <c r="F521" s="43">
        <f t="shared" ca="1" si="250"/>
        <v>1.4027534065401863</v>
      </c>
      <c r="G521" s="18">
        <f t="shared" ca="1" si="284"/>
        <v>-1</v>
      </c>
      <c r="H521" s="18" t="str">
        <f t="shared" ca="1" si="251"/>
        <v/>
      </c>
      <c r="I521" s="18">
        <f t="shared" ca="1" si="277"/>
        <v>1.4027534065401863</v>
      </c>
      <c r="J521" s="18" t="str">
        <f t="shared" ca="1" si="269"/>
        <v/>
      </c>
      <c r="K521" s="18" t="str">
        <f t="shared" ca="1" si="278"/>
        <v/>
      </c>
      <c r="L521" s="18" t="str">
        <f t="shared" ca="1" si="279"/>
        <v/>
      </c>
      <c r="M521" s="22">
        <f t="shared" ca="1" si="252"/>
        <v>0</v>
      </c>
      <c r="N521" s="18" t="str">
        <f t="shared" ca="1" si="280"/>
        <v/>
      </c>
      <c r="O521" s="22">
        <f t="shared" ca="1" si="270"/>
        <v>0</v>
      </c>
      <c r="P521" s="22" t="e">
        <f t="shared" ca="1" si="271"/>
        <v>#N/A</v>
      </c>
      <c r="Q521" s="18" t="e">
        <f t="shared" ca="1" si="272"/>
        <v>#N/A</v>
      </c>
      <c r="R521" s="22" t="e">
        <f t="shared" ca="1" si="273"/>
        <v>#N/A</v>
      </c>
      <c r="S521" s="18" t="e">
        <f t="shared" ca="1" si="274"/>
        <v>#N/A</v>
      </c>
      <c r="T521" s="18">
        <f t="shared" ca="1" si="285"/>
        <v>-1</v>
      </c>
      <c r="U521" s="43">
        <f t="shared" ca="1" si="288"/>
        <v>1968.9377419692307</v>
      </c>
      <c r="V521" s="29">
        <f t="shared" si="281"/>
        <v>-7.4645217074003328E-3</v>
      </c>
      <c r="W521" s="29">
        <f t="shared" si="281"/>
        <v>9.2767720435917994E-3</v>
      </c>
      <c r="X521" s="18">
        <f t="shared" ca="1" si="282"/>
        <v>29.69005874228311</v>
      </c>
      <c r="Y521" s="18">
        <f t="shared" ca="1" si="253"/>
        <v>3177.010160196709</v>
      </c>
      <c r="Z521" s="39">
        <f t="shared" ca="1" si="286"/>
        <v>9.4334410816883096E-3</v>
      </c>
      <c r="AA521" s="29">
        <f t="shared" ca="1" si="283"/>
        <v>-6.7978363640341599E-2</v>
      </c>
      <c r="AB521" s="29">
        <f t="shared" ca="1" si="254"/>
        <v>1.263293460034931E-2</v>
      </c>
      <c r="AC521" s="29">
        <f t="shared" ca="1" si="287"/>
        <v>-7.9605645329425712E-2</v>
      </c>
      <c r="AD521" s="22">
        <f t="shared" ca="1" si="255"/>
        <v>231</v>
      </c>
      <c r="AE521" s="114">
        <f t="shared" si="249"/>
        <v>1615.8707643333612</v>
      </c>
      <c r="AF521" s="112">
        <f t="shared" ca="1" si="256"/>
        <v>-1.6312999295407884</v>
      </c>
      <c r="AG521" s="112"/>
      <c r="AH521" s="112"/>
      <c r="AI521" s="112"/>
      <c r="AJ521" s="112"/>
      <c r="AK521" s="94">
        <f t="shared" si="257"/>
        <v>1534.6378131487402</v>
      </c>
      <c r="AL521" s="94">
        <f t="shared" si="258"/>
        <v>1615.8707643333612</v>
      </c>
      <c r="AM521" s="94">
        <f t="shared" si="259"/>
        <v>1154.2110086824832</v>
      </c>
      <c r="AN521" s="94">
        <f t="shared" si="260"/>
        <v>-0.39878743636408592</v>
      </c>
      <c r="AO521" s="94">
        <f t="shared" si="261"/>
        <v>-2.5985768951298127E-4</v>
      </c>
      <c r="AQ521" s="94">
        <f t="shared" si="262"/>
        <v>288.39547292934174</v>
      </c>
      <c r="AR521" s="94">
        <f t="shared" si="263"/>
        <v>-340.007187677871</v>
      </c>
      <c r="AS521" s="94">
        <f t="shared" si="264"/>
        <v>1158.0748320578391</v>
      </c>
      <c r="AT521" s="94">
        <f t="shared" si="265"/>
        <v>0.20373253301320593</v>
      </c>
      <c r="AU521" s="94">
        <f t="shared" si="266"/>
        <v>7.0643457382953221E-4</v>
      </c>
      <c r="AW521" s="94">
        <f t="shared" si="267"/>
        <v>853.39186275589395</v>
      </c>
      <c r="AX521" s="94">
        <f t="shared" si="268"/>
        <v>1769.3743708004517</v>
      </c>
    </row>
    <row r="522" spans="1:50">
      <c r="A522" s="21">
        <v>42877</v>
      </c>
      <c r="B522" s="9">
        <v>1258.73</v>
      </c>
      <c r="C522" s="117">
        <v>1.1236999999999999</v>
      </c>
      <c r="D522" s="18">
        <f t="shared" ca="1" si="275"/>
        <v>-953.76534065082433</v>
      </c>
      <c r="E522" s="11">
        <f t="shared" si="276"/>
        <v>502</v>
      </c>
      <c r="F522" s="43">
        <f t="shared" ca="1" si="250"/>
        <v>1.4305252778275341</v>
      </c>
      <c r="G522" s="18">
        <f t="shared" ca="1" si="284"/>
        <v>-1</v>
      </c>
      <c r="H522" s="18" t="str">
        <f t="shared" ca="1" si="251"/>
        <v/>
      </c>
      <c r="I522" s="18">
        <f t="shared" ca="1" si="277"/>
        <v>1.4305252778275341</v>
      </c>
      <c r="J522" s="18" t="str">
        <f t="shared" ca="1" si="269"/>
        <v/>
      </c>
      <c r="K522" s="18" t="str">
        <f t="shared" ca="1" si="278"/>
        <v/>
      </c>
      <c r="L522" s="18" t="str">
        <f t="shared" ca="1" si="279"/>
        <v/>
      </c>
      <c r="M522" s="22">
        <f t="shared" ca="1" si="252"/>
        <v>0</v>
      </c>
      <c r="N522" s="18" t="str">
        <f t="shared" ca="1" si="280"/>
        <v/>
      </c>
      <c r="O522" s="22">
        <f t="shared" ca="1" si="270"/>
        <v>0</v>
      </c>
      <c r="P522" s="22" t="e">
        <f t="shared" ca="1" si="271"/>
        <v>#N/A</v>
      </c>
      <c r="Q522" s="18" t="e">
        <f t="shared" ca="1" si="272"/>
        <v>#N/A</v>
      </c>
      <c r="R522" s="22" t="e">
        <f t="shared" ca="1" si="273"/>
        <v>#N/A</v>
      </c>
      <c r="S522" s="18" t="e">
        <f t="shared" ca="1" si="274"/>
        <v>#N/A</v>
      </c>
      <c r="T522" s="18">
        <f t="shared" ca="1" si="285"/>
        <v>-1</v>
      </c>
      <c r="U522" s="43">
        <f t="shared" ca="1" si="288"/>
        <v>1968.9377419692307</v>
      </c>
      <c r="V522" s="29">
        <f t="shared" si="281"/>
        <v>6.0021419094963245E-3</v>
      </c>
      <c r="W522" s="29">
        <f t="shared" si="281"/>
        <v>2.7663751561662329E-3</v>
      </c>
      <c r="X522" s="18">
        <f t="shared" ca="1" si="282"/>
        <v>-1.4062929998956104</v>
      </c>
      <c r="Y522" s="18">
        <f t="shared" ca="1" si="253"/>
        <v>3175.6038671968136</v>
      </c>
      <c r="Z522" s="39">
        <f t="shared" ca="1" si="286"/>
        <v>-4.4264668004978525E-4</v>
      </c>
      <c r="AA522" s="29">
        <f t="shared" ca="1" si="283"/>
        <v>-6.8390919923410731E-2</v>
      </c>
      <c r="AB522" s="29">
        <f t="shared" ca="1" si="254"/>
        <v>1.263293460034931E-2</v>
      </c>
      <c r="AC522" s="29">
        <f t="shared" ca="1" si="287"/>
        <v>-8.00130548348571E-2</v>
      </c>
      <c r="AD522" s="22">
        <f t="shared" ca="1" si="255"/>
        <v>232</v>
      </c>
      <c r="AE522" s="114">
        <f t="shared" si="249"/>
        <v>1616.0390023321943</v>
      </c>
      <c r="AF522" s="112">
        <f t="shared" ca="1" si="256"/>
        <v>-1.5971595211973506</v>
      </c>
      <c r="AG522" s="112"/>
      <c r="AH522" s="112"/>
      <c r="AI522" s="112"/>
      <c r="AJ522" s="112"/>
      <c r="AK522" s="94">
        <f t="shared" si="257"/>
        <v>1574.798678427414</v>
      </c>
      <c r="AL522" s="94">
        <f t="shared" si="258"/>
        <v>1616.0390023321943</v>
      </c>
      <c r="AM522" s="94">
        <f t="shared" si="259"/>
        <v>1154.2174776385643</v>
      </c>
      <c r="AN522" s="94">
        <f t="shared" si="260"/>
        <v>-0.40040125213431976</v>
      </c>
      <c r="AO522" s="94">
        <f t="shared" si="261"/>
        <v>-2.5425551698719893E-4</v>
      </c>
      <c r="AQ522" s="94">
        <f t="shared" si="262"/>
        <v>125.10072522159602</v>
      </c>
      <c r="AR522" s="94">
        <f t="shared" si="263"/>
        <v>-393.89470669932223</v>
      </c>
      <c r="AS522" s="94">
        <f t="shared" si="264"/>
        <v>1157.5551274850843</v>
      </c>
      <c r="AT522" s="94">
        <f t="shared" si="265"/>
        <v>9.3932773109244194E-2</v>
      </c>
      <c r="AU522" s="94">
        <f t="shared" si="266"/>
        <v>7.5085714285714361E-4</v>
      </c>
      <c r="AW522" s="94">
        <f t="shared" si="267"/>
        <v>737.89814178215192</v>
      </c>
      <c r="AX522" s="94">
        <f t="shared" si="268"/>
        <v>1745.2442590488965</v>
      </c>
    </row>
    <row r="523" spans="1:50">
      <c r="A523" s="21">
        <v>42878</v>
      </c>
      <c r="B523" s="9">
        <v>1255.67</v>
      </c>
      <c r="C523" s="117">
        <v>1.1183000000000001</v>
      </c>
      <c r="D523" s="18">
        <f t="shared" ca="1" si="275"/>
        <v>-946.19307684419073</v>
      </c>
      <c r="E523" s="11">
        <f t="shared" si="276"/>
        <v>503</v>
      </c>
      <c r="F523" s="43">
        <f t="shared" ca="1" si="250"/>
        <v>1.5800644818250489</v>
      </c>
      <c r="G523" s="18">
        <f t="shared" ca="1" si="284"/>
        <v>-1</v>
      </c>
      <c r="H523" s="18" t="str">
        <f t="shared" ca="1" si="251"/>
        <v/>
      </c>
      <c r="I523" s="18">
        <f t="shared" ca="1" si="277"/>
        <v>1.5800644818250489</v>
      </c>
      <c r="J523" s="18" t="str">
        <f t="shared" ca="1" si="269"/>
        <v/>
      </c>
      <c r="K523" s="18" t="str">
        <f t="shared" ca="1" si="278"/>
        <v/>
      </c>
      <c r="L523" s="18" t="str">
        <f t="shared" ca="1" si="279"/>
        <v/>
      </c>
      <c r="M523" s="22">
        <f t="shared" ca="1" si="252"/>
        <v>0</v>
      </c>
      <c r="N523" s="18" t="str">
        <f t="shared" ca="1" si="280"/>
        <v/>
      </c>
      <c r="O523" s="22">
        <f t="shared" ca="1" si="270"/>
        <v>0</v>
      </c>
      <c r="P523" s="22" t="e">
        <f t="shared" ca="1" si="271"/>
        <v>#N/A</v>
      </c>
      <c r="Q523" s="18" t="e">
        <f t="shared" ca="1" si="272"/>
        <v>#N/A</v>
      </c>
      <c r="R523" s="22" t="e">
        <f t="shared" ca="1" si="273"/>
        <v>#N/A</v>
      </c>
      <c r="S523" s="18" t="e">
        <f t="shared" ca="1" si="274"/>
        <v>#N/A</v>
      </c>
      <c r="T523" s="18">
        <f t="shared" ca="1" si="285"/>
        <v>-1</v>
      </c>
      <c r="U523" s="43">
        <f t="shared" ca="1" si="288"/>
        <v>1968.9377419692307</v>
      </c>
      <c r="V523" s="29">
        <f t="shared" si="281"/>
        <v>-2.4310217441388905E-3</v>
      </c>
      <c r="W523" s="29">
        <f t="shared" si="281"/>
        <v>-4.8055530835630945E-3</v>
      </c>
      <c r="X523" s="18">
        <f t="shared" ca="1" si="282"/>
        <v>-7.5722638066336021</v>
      </c>
      <c r="Y523" s="18">
        <f t="shared" ca="1" si="253"/>
        <v>3168.03160339018</v>
      </c>
      <c r="Z523" s="39">
        <f t="shared" ca="1" si="286"/>
        <v>-2.3845114577586424E-3</v>
      </c>
      <c r="AA523" s="29">
        <f t="shared" ca="1" si="283"/>
        <v>-7.0612352449005322E-2</v>
      </c>
      <c r="AB523" s="29">
        <f t="shared" ca="1" si="254"/>
        <v>1.263293460034931E-2</v>
      </c>
      <c r="AC523" s="29">
        <f t="shared" ca="1" si="287"/>
        <v>-8.2206774246591729E-2</v>
      </c>
      <c r="AD523" s="22">
        <f t="shared" ca="1" si="255"/>
        <v>233</v>
      </c>
      <c r="AE523" s="114">
        <f t="shared" si="249"/>
        <v>1620.7579515355226</v>
      </c>
      <c r="AF523" s="112">
        <f t="shared" ca="1" si="256"/>
        <v>-1.4211687985868373</v>
      </c>
      <c r="AG523" s="112"/>
      <c r="AH523" s="112"/>
      <c r="AI523" s="112"/>
      <c r="AJ523" s="112"/>
      <c r="AK523" s="94">
        <f t="shared" si="257"/>
        <v>1625.5033306591361</v>
      </c>
      <c r="AL523" s="94">
        <f t="shared" si="258"/>
        <v>1620.7579515355226</v>
      </c>
      <c r="AM523" s="94">
        <f t="shared" si="259"/>
        <v>1154.3296142372817</v>
      </c>
      <c r="AN523" s="94">
        <f t="shared" si="260"/>
        <v>-0.40338917996375123</v>
      </c>
      <c r="AO523" s="94">
        <f t="shared" si="261"/>
        <v>-2.4816262898715702E-4</v>
      </c>
      <c r="AQ523" s="94">
        <f t="shared" si="262"/>
        <v>-18.765151603873765</v>
      </c>
      <c r="AR523" s="94">
        <f t="shared" si="263"/>
        <v>-377.24904879008852</v>
      </c>
      <c r="AS523" s="94">
        <f t="shared" si="264"/>
        <v>1157.4110928550876</v>
      </c>
      <c r="AT523" s="94">
        <f t="shared" si="265"/>
        <v>-1.5388235294117359E-2</v>
      </c>
      <c r="AU523" s="94">
        <f t="shared" si="266"/>
        <v>8.2004321728691525E-4</v>
      </c>
      <c r="AW523" s="94">
        <f t="shared" si="267"/>
        <v>660.87399644537584</v>
      </c>
      <c r="AX523" s="94">
        <f t="shared" si="268"/>
        <v>1720.557815471009</v>
      </c>
    </row>
    <row r="524" spans="1:50">
      <c r="A524" s="21">
        <v>42879</v>
      </c>
      <c r="B524" s="9">
        <v>1266.76</v>
      </c>
      <c r="C524" s="117">
        <v>1.1218999999999999</v>
      </c>
      <c r="D524" s="18">
        <f t="shared" ca="1" si="275"/>
        <v>-942.19125271527969</v>
      </c>
      <c r="E524" s="11">
        <f t="shared" si="276"/>
        <v>504</v>
      </c>
      <c r="F524" s="43">
        <f t="shared" ca="1" si="250"/>
        <v>1.659093634804526</v>
      </c>
      <c r="G524" s="18">
        <f t="shared" ca="1" si="284"/>
        <v>-1</v>
      </c>
      <c r="H524" s="18" t="str">
        <f t="shared" ca="1" si="251"/>
        <v/>
      </c>
      <c r="I524" s="18">
        <f t="shared" ca="1" si="277"/>
        <v>1.659093634804526</v>
      </c>
      <c r="J524" s="18" t="str">
        <f t="shared" ca="1" si="269"/>
        <v/>
      </c>
      <c r="K524" s="18" t="str">
        <f t="shared" ca="1" si="278"/>
        <v/>
      </c>
      <c r="L524" s="18" t="str">
        <f t="shared" ca="1" si="279"/>
        <v/>
      </c>
      <c r="M524" s="22">
        <f t="shared" ca="1" si="252"/>
        <v>0</v>
      </c>
      <c r="N524" s="18" t="str">
        <f t="shared" ca="1" si="280"/>
        <v/>
      </c>
      <c r="O524" s="22">
        <f t="shared" ca="1" si="270"/>
        <v>0</v>
      </c>
      <c r="P524" s="22" t="e">
        <f t="shared" ca="1" si="271"/>
        <v>#N/A</v>
      </c>
      <c r="Q524" s="18" t="e">
        <f t="shared" ca="1" si="272"/>
        <v>#N/A</v>
      </c>
      <c r="R524" s="22" t="e">
        <f t="shared" ca="1" si="273"/>
        <v>#N/A</v>
      </c>
      <c r="S524" s="18" t="e">
        <f t="shared" ca="1" si="274"/>
        <v>#N/A</v>
      </c>
      <c r="T524" s="18">
        <f t="shared" ca="1" si="285"/>
        <v>-1</v>
      </c>
      <c r="U524" s="43">
        <f t="shared" ca="1" si="288"/>
        <v>1968.9377419692307</v>
      </c>
      <c r="V524" s="29">
        <f t="shared" si="281"/>
        <v>8.8319383277452816E-3</v>
      </c>
      <c r="W524" s="29">
        <f t="shared" si="281"/>
        <v>3.2191719574352368E-3</v>
      </c>
      <c r="X524" s="18">
        <f t="shared" ca="1" si="282"/>
        <v>-4.0018241289110312</v>
      </c>
      <c r="Y524" s="18">
        <f t="shared" ca="1" si="253"/>
        <v>3164.0297792612691</v>
      </c>
      <c r="Z524" s="39">
        <f t="shared" ca="1" si="286"/>
        <v>-1.2631894595459547E-3</v>
      </c>
      <c r="AA524" s="29">
        <f t="shared" ca="1" si="283"/>
        <v>-7.1786345129223994E-2</v>
      </c>
      <c r="AB524" s="29">
        <f t="shared" ca="1" si="254"/>
        <v>1.263293460034931E-2</v>
      </c>
      <c r="AC524" s="29">
        <f t="shared" ca="1" si="287"/>
        <v>-8.3366120975406188E-2</v>
      </c>
      <c r="AD524" s="22">
        <f t="shared" ca="1" si="255"/>
        <v>234</v>
      </c>
      <c r="AE524" s="114">
        <f t="shared" si="249"/>
        <v>1628.1128249909925</v>
      </c>
      <c r="AF524" s="112">
        <f t="shared" ca="1" si="256"/>
        <v>-1.3354150002983733</v>
      </c>
      <c r="AG524" s="112"/>
      <c r="AH524" s="112"/>
      <c r="AI524" s="112"/>
      <c r="AJ524" s="112"/>
      <c r="AK524" s="94">
        <f t="shared" si="257"/>
        <v>1677.3539279021136</v>
      </c>
      <c r="AL524" s="94">
        <f t="shared" si="258"/>
        <v>1628.1128249909925</v>
      </c>
      <c r="AM524" s="94">
        <f t="shared" si="259"/>
        <v>1154.4629256604849</v>
      </c>
      <c r="AN524" s="94">
        <f t="shared" si="260"/>
        <v>-0.40695432086823052</v>
      </c>
      <c r="AO524" s="94">
        <f t="shared" si="261"/>
        <v>-2.4261684674814761E-4</v>
      </c>
      <c r="AQ524" s="94">
        <f t="shared" si="262"/>
        <v>-100.19901545557281</v>
      </c>
      <c r="AR524" s="94">
        <f t="shared" si="263"/>
        <v>-381.52427241701889</v>
      </c>
      <c r="AS524" s="94">
        <f t="shared" si="264"/>
        <v>1156.9118314483503</v>
      </c>
      <c r="AT524" s="94">
        <f t="shared" si="265"/>
        <v>-8.6793277310923775E-2</v>
      </c>
      <c r="AU524" s="94">
        <f t="shared" si="266"/>
        <v>8.6620888355342176E-4</v>
      </c>
      <c r="AW524" s="94">
        <f t="shared" si="267"/>
        <v>574.61997040115341</v>
      </c>
      <c r="AX524" s="94">
        <f t="shared" si="268"/>
        <v>1698.9040640568585</v>
      </c>
    </row>
    <row r="525" spans="1:50">
      <c r="C525" s="117">
        <v>1.121</v>
      </c>
      <c r="AD525" s="1"/>
    </row>
    <row r="526" spans="1:50">
      <c r="C526" s="117">
        <v>1.1183000000000001</v>
      </c>
      <c r="AD526" s="1"/>
    </row>
  </sheetData>
  <mergeCells count="1">
    <mergeCell ref="E1:F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GDX vs GLD</vt:lpstr>
      <vt:lpstr>GDX vs GLD 2014-2015</vt:lpstr>
      <vt:lpstr>GDX vs GLD 2013-2014</vt:lpstr>
      <vt:lpstr>GDX vs GLD 2008-2009</vt:lpstr>
      <vt:lpstr>XAU vs 10YR BUNDS</vt:lpstr>
      <vt:lpstr>xlp vs xlu</vt:lpstr>
      <vt:lpstr>spx vol vs eem vol</vt:lpstr>
      <vt:lpstr>spread vol trading</vt:lpstr>
      <vt:lpstr>xau vs eur</vt:lpstr>
      <vt:lpstr>xau vs 10y UST</vt:lpstr>
      <vt:lpstr>xlf vs iwm</vt:lpstr>
      <vt:lpstr>epc test returns</vt:lpstr>
      <vt:lpstr>epc test returns flipped 2</vt:lpstr>
      <vt:lpstr>epc fliped</vt:lpstr>
      <vt:lpstr>epc original</vt:lpstr>
      <vt:lpstr>pair trading</vt:lpstr>
      <vt:lpstr>GLD</vt:lpstr>
      <vt:lpstr>GDX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Jerzy Pawlowski</cp:lastModifiedBy>
  <dcterms:created xsi:type="dcterms:W3CDTF">2017-05-16T23:27:36Z</dcterms:created>
  <dcterms:modified xsi:type="dcterms:W3CDTF">2017-07-30T19:12:21Z</dcterms:modified>
</cp:coreProperties>
</file>